3"/>
      <c r="AB40" s="123"/>
      <c r="AC40" s="123"/>
      <c r="AD40" s="123"/>
      <c r="AE40" s="123"/>
      <c r="AF40" s="123"/>
      <c r="AG40" s="123"/>
    </row>
    <row r="41" customFormat="false" ht="16.5" hidden="false" customHeight="false" outlineLevel="0" collapsed="false">
      <c r="A41" s="47" t="s">
        <v>105</v>
      </c>
      <c r="B41" s="88"/>
      <c r="C41" s="173" t="n">
        <f aca="false">-Brownsville!B58</f>
        <v>250</v>
      </c>
      <c r="D41" s="173" t="n">
        <f aca="false">-Caledonia!B58</f>
        <v>591.2</v>
      </c>
      <c r="E41" s="173" t="n">
        <f aca="false">-'New Albany'!B58</f>
        <v>488.8</v>
      </c>
      <c r="F41" s="173"/>
      <c r="G41" s="173" t="n">
        <f aca="false">-Gleason!B58</f>
        <v>92.2251014</v>
      </c>
      <c r="H41" s="173" t="n">
        <f aca="false">-Wheatland!B58</f>
        <v>203.273</v>
      </c>
      <c r="I41" s="173" t="n">
        <f aca="false">-Wilton!B58</f>
        <v>333.7</v>
      </c>
      <c r="J41" s="88"/>
      <c r="K41" s="89"/>
      <c r="L41" s="136"/>
      <c r="M41" s="123"/>
      <c r="N41" s="123"/>
      <c r="O41" s="123"/>
      <c r="P41" s="123"/>
      <c r="Q41" s="123"/>
      <c r="R41" s="123"/>
      <c r="S41" s="123"/>
      <c r="T41" s="123"/>
      <c r="U41" s="123"/>
      <c r="V41" s="123"/>
      <c r="W41" s="123"/>
      <c r="X41" s="123"/>
      <c r="Y41" s="123"/>
      <c r="Z41" s="123"/>
      <c r="AA41" s="123"/>
      <c r="AB41" s="123"/>
      <c r="AC41" s="123"/>
      <c r="AD41" s="123"/>
      <c r="AE41" s="123"/>
      <c r="AF41" s="123"/>
      <c r="AG41" s="123"/>
    </row>
    <row r="42" customFormat="false" ht="12.75" hidden="false" customHeight="false" outlineLevel="0" collapsed="false">
      <c r="L42" s="32"/>
      <c r="M42" s="123"/>
      <c r="N42" s="123"/>
      <c r="O42" s="123"/>
      <c r="P42" s="123"/>
      <c r="Q42" s="123"/>
      <c r="R42" s="123"/>
      <c r="S42" s="123"/>
      <c r="T42" s="123"/>
      <c r="U42" s="123"/>
      <c r="V42" s="123"/>
      <c r="W42" s="123"/>
      <c r="X42" s="123"/>
      <c r="Y42" s="123"/>
      <c r="Z42" s="123"/>
      <c r="AA42" s="123"/>
      <c r="AB42" s="123"/>
      <c r="AC42" s="123"/>
      <c r="AD42" s="123"/>
      <c r="AE42" s="123"/>
      <c r="AF42" s="123"/>
      <c r="AG42" s="123"/>
    </row>
    <row r="43" customFormat="false" ht="13.5" hidden="false" customHeight="false" outlineLevel="0" collapsed="false">
      <c r="A43" s="32"/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136"/>
      <c r="M43" s="123"/>
      <c r="N43" s="123"/>
      <c r="O43" s="123"/>
      <c r="P43" s="123"/>
      <c r="Q43" s="123"/>
      <c r="R43" s="123"/>
      <c r="S43" s="123"/>
      <c r="T43" s="123"/>
      <c r="U43" s="123"/>
      <c r="V43" s="123"/>
      <c r="W43" s="123"/>
      <c r="X43" s="123"/>
      <c r="Y43" s="123"/>
      <c r="Z43" s="123"/>
      <c r="AA43" s="123"/>
      <c r="AB43" s="123"/>
      <c r="AC43" s="123"/>
      <c r="AD43" s="123"/>
      <c r="AE43" s="123"/>
      <c r="AF43" s="123"/>
      <c r="AG43" s="123"/>
    </row>
    <row r="44" customFormat="false" ht="15.75" hidden="false" customHeight="false" outlineLevel="0" collapsed="false">
      <c r="A44" s="90" t="s">
        <v>106</v>
      </c>
      <c r="B44" s="91"/>
      <c r="C44" s="163"/>
      <c r="D44" s="163"/>
      <c r="E44" s="163"/>
      <c r="F44" s="162"/>
      <c r="G44" s="163"/>
      <c r="H44" s="163"/>
      <c r="I44" s="163"/>
      <c r="J44" s="163"/>
      <c r="K44" s="174"/>
      <c r="L44" s="136"/>
      <c r="M44" s="123"/>
      <c r="N44" s="123"/>
      <c r="O44" s="123"/>
      <c r="P44" s="123"/>
      <c r="Q44" s="123"/>
      <c r="R44" s="123"/>
      <c r="S44" s="123"/>
      <c r="T44" s="123"/>
      <c r="U44" s="123"/>
      <c r="V44" s="123"/>
      <c r="W44" s="123"/>
      <c r="X44" s="123"/>
      <c r="Y44" s="123"/>
      <c r="Z44" s="123"/>
      <c r="AA44" s="123"/>
      <c r="AB44" s="123"/>
      <c r="AC44" s="123"/>
      <c r="AD44" s="123"/>
      <c r="AE44" s="123"/>
      <c r="AF44" s="123"/>
      <c r="AG44" s="123"/>
    </row>
    <row r="45" customFormat="false" ht="15.75" hidden="false" customHeight="false" outlineLevel="0" collapsed="false">
      <c r="A45" s="29"/>
      <c r="B45" s="15"/>
      <c r="C45" s="128"/>
      <c r="D45" s="128"/>
      <c r="E45" s="128"/>
      <c r="F45" s="103"/>
      <c r="G45" s="128"/>
      <c r="H45" s="128"/>
      <c r="I45" s="128"/>
      <c r="J45" s="128"/>
      <c r="K45" s="175"/>
      <c r="L45" s="136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  <c r="AA45" s="123"/>
      <c r="AB45" s="123"/>
      <c r="AC45" s="123"/>
      <c r="AD45" s="123"/>
      <c r="AE45" s="123"/>
      <c r="AF45" s="123"/>
      <c r="AG45" s="123"/>
    </row>
    <row r="46" customFormat="false" ht="15.75" hidden="false" customHeight="false" outlineLevel="0" collapsed="false">
      <c r="A46" s="29" t="s">
        <v>107</v>
      </c>
      <c r="B46" s="15"/>
      <c r="C46" s="80" t="n">
        <v>0.35</v>
      </c>
      <c r="D46" s="80" t="n">
        <v>0.35</v>
      </c>
      <c r="E46" s="80" t="n">
        <v>0.35</v>
      </c>
      <c r="F46" s="103"/>
      <c r="G46" s="80" t="n">
        <v>0.35</v>
      </c>
      <c r="H46" s="80" t="n">
        <v>0.35</v>
      </c>
      <c r="I46" s="80" t="n">
        <v>0.35</v>
      </c>
      <c r="J46" s="154"/>
      <c r="K46" s="155" t="n">
        <v>0.35</v>
      </c>
      <c r="L46" s="136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  <c r="AA46" s="123"/>
      <c r="AB46" s="123"/>
      <c r="AC46" s="123"/>
      <c r="AD46" s="123"/>
      <c r="AE46" s="123"/>
      <c r="AF46" s="123"/>
      <c r="AG46" s="123"/>
    </row>
    <row r="47" customFormat="false" ht="15.75" hidden="false" customHeight="false" outlineLevel="0" collapsed="false">
      <c r="A47" s="29" t="s">
        <v>108</v>
      </c>
      <c r="B47" s="15"/>
      <c r="C47" s="176" t="n">
        <v>0.06</v>
      </c>
      <c r="D47" s="176" t="n">
        <v>0.05</v>
      </c>
      <c r="E47" s="176" t="n">
        <v>0.05</v>
      </c>
      <c r="F47" s="103"/>
      <c r="G47" s="176" t="n">
        <v>0.06</v>
      </c>
      <c r="H47" s="176" t="n">
        <v>0.045</v>
      </c>
      <c r="I47" s="176" t="n">
        <v>0.0718</v>
      </c>
      <c r="J47" s="54"/>
      <c r="K47" s="168"/>
      <c r="L47" s="136"/>
      <c r="M47" s="123"/>
      <c r="N47" s="123"/>
      <c r="O47" s="123"/>
      <c r="P47" s="123"/>
      <c r="Q47" s="123"/>
      <c r="R47" s="123"/>
      <c r="S47" s="123"/>
      <c r="T47" s="123"/>
      <c r="U47" s="123"/>
      <c r="V47" s="123"/>
      <c r="W47" s="123"/>
      <c r="X47" s="123"/>
      <c r="Y47" s="123"/>
      <c r="Z47" s="123"/>
      <c r="AA47" s="123"/>
      <c r="AB47" s="123"/>
      <c r="AC47" s="123"/>
      <c r="AD47" s="123"/>
      <c r="AE47" s="123"/>
      <c r="AF47" s="123"/>
      <c r="AG47" s="123"/>
    </row>
    <row r="48" customFormat="false" ht="15.75" hidden="false" customHeight="false" outlineLevel="0" collapsed="false">
      <c r="A48" s="29" t="s">
        <v>109</v>
      </c>
      <c r="B48" s="123"/>
      <c r="C48" s="176" t="s">
        <v>110</v>
      </c>
      <c r="D48" s="176" t="s">
        <v>110</v>
      </c>
      <c r="E48" s="176" t="s">
        <v>110</v>
      </c>
      <c r="F48" s="103"/>
      <c r="G48" s="176" t="s">
        <v>110</v>
      </c>
      <c r="H48" s="176" t="n">
        <v>0.034</v>
      </c>
      <c r="I48" s="176" t="s">
        <v>110</v>
      </c>
      <c r="J48" s="54"/>
      <c r="K48" s="168"/>
      <c r="L48" s="136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  <c r="AA48" s="123"/>
      <c r="AB48" s="123"/>
      <c r="AC48" s="123"/>
      <c r="AD48" s="123"/>
      <c r="AE48" s="123"/>
      <c r="AF48" s="123"/>
      <c r="AG48" s="123"/>
    </row>
    <row r="49" customFormat="false" ht="15.75" hidden="false" customHeight="false" outlineLevel="0" collapsed="false">
      <c r="A49" s="29" t="s">
        <v>111</v>
      </c>
      <c r="B49" s="123"/>
      <c r="C49" s="176" t="s">
        <v>110</v>
      </c>
      <c r="D49" s="176" t="s">
        <v>110</v>
      </c>
      <c r="E49" s="176" t="s">
        <v>110</v>
      </c>
      <c r="F49" s="103"/>
      <c r="G49" s="176" t="s">
        <v>110</v>
      </c>
      <c r="H49" s="176" t="n">
        <v>0.012</v>
      </c>
      <c r="I49" s="176" t="s">
        <v>110</v>
      </c>
      <c r="J49" s="144"/>
      <c r="K49" s="145"/>
      <c r="L49" s="136"/>
      <c r="M49" s="123"/>
      <c r="N49" s="123"/>
      <c r="O49" s="123"/>
      <c r="P49" s="123"/>
      <c r="Q49" s="123"/>
      <c r="R49" s="123"/>
      <c r="S49" s="123"/>
      <c r="T49" s="123"/>
      <c r="U49" s="123"/>
      <c r="V49" s="123"/>
      <c r="W49" s="123"/>
      <c r="X49" s="123"/>
      <c r="Y49" s="123"/>
      <c r="Z49" s="123"/>
      <c r="AA49" s="123"/>
      <c r="AB49" s="123"/>
      <c r="AC49" s="123"/>
      <c r="AD49" s="123"/>
      <c r="AE49" s="123"/>
      <c r="AF49" s="123"/>
      <c r="AG49" s="123"/>
    </row>
    <row r="50" customFormat="false" ht="15.75" hidden="false" customHeight="false" outlineLevel="0" collapsed="false">
      <c r="A50" s="29" t="s">
        <v>112</v>
      </c>
      <c r="B50" s="15"/>
      <c r="C50" s="176" t="n">
        <v>0.0025</v>
      </c>
      <c r="D50" s="176" t="n">
        <v>0.0025</v>
      </c>
      <c r="E50" s="176" t="n">
        <v>0.0025</v>
      </c>
      <c r="F50" s="103"/>
      <c r="G50" s="176" t="n">
        <v>0.0025</v>
      </c>
      <c r="H50" s="176" t="s">
        <v>110</v>
      </c>
      <c r="I50" s="176" t="n">
        <v>0.0015</v>
      </c>
      <c r="J50" s="144"/>
      <c r="K50" s="145"/>
      <c r="L50" s="136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  <c r="AA50" s="123"/>
      <c r="AB50" s="123"/>
      <c r="AC50" s="123"/>
      <c r="AD50" s="123"/>
      <c r="AE50" s="123"/>
      <c r="AF50" s="123"/>
      <c r="AG50" s="123"/>
    </row>
    <row r="51" customFormat="false" ht="16.5" hidden="false" customHeight="false" outlineLevel="0" collapsed="false">
      <c r="A51" s="47" t="s">
        <v>113</v>
      </c>
      <c r="B51" s="132"/>
      <c r="C51" s="177" t="n">
        <v>0.0025</v>
      </c>
      <c r="D51" s="177" t="n">
        <v>0.0025</v>
      </c>
      <c r="E51" s="177" t="n">
        <v>0.0025</v>
      </c>
      <c r="F51" s="178"/>
      <c r="G51" s="177" t="n">
        <v>0.0025</v>
      </c>
      <c r="H51" s="177" t="s">
        <v>110</v>
      </c>
      <c r="I51" s="177" t="n">
        <v>0.001</v>
      </c>
      <c r="J51" s="88"/>
      <c r="K51" s="89"/>
      <c r="L51" s="136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  <c r="AA51" s="123"/>
      <c r="AB51" s="123"/>
      <c r="AC51" s="123"/>
      <c r="AD51" s="123"/>
      <c r="AE51" s="123"/>
      <c r="AF51" s="123"/>
      <c r="AG51" s="123"/>
    </row>
    <row r="52" customFormat="false" ht="15.75" hidden="false" customHeight="false" outlineLevel="0" collapsed="false">
      <c r="A52" s="15"/>
      <c r="B52" s="32"/>
      <c r="C52" s="130"/>
      <c r="D52" s="130"/>
      <c r="E52" s="130"/>
      <c r="F52" s="130"/>
      <c r="G52" s="130"/>
      <c r="H52" s="130"/>
      <c r="I52" s="130"/>
      <c r="J52" s="169"/>
      <c r="K52" s="169"/>
      <c r="L52" s="122"/>
      <c r="M52" s="123"/>
      <c r="N52" s="123"/>
      <c r="O52" s="123"/>
      <c r="P52" s="123"/>
      <c r="Q52" s="123"/>
      <c r="R52" s="123"/>
      <c r="S52" s="123"/>
      <c r="T52" s="123"/>
      <c r="U52" s="123"/>
      <c r="V52" s="123"/>
      <c r="W52" s="123"/>
      <c r="X52" s="123"/>
      <c r="Y52" s="123"/>
      <c r="Z52" s="123"/>
      <c r="AA52" s="123"/>
      <c r="AB52" s="123"/>
      <c r="AC52" s="123"/>
      <c r="AD52" s="123"/>
      <c r="AE52" s="123"/>
      <c r="AF52" s="123"/>
      <c r="AG52" s="123"/>
    </row>
    <row r="53" customFormat="false" ht="15.75" hidden="false" customHeight="false" outlineLevel="0" collapsed="false">
      <c r="A53" s="15"/>
      <c r="B53" s="32"/>
      <c r="C53" s="130"/>
      <c r="D53" s="179"/>
      <c r="E53" s="180"/>
      <c r="F53" s="130"/>
      <c r="G53" s="130"/>
      <c r="H53" s="130"/>
      <c r="I53" s="130"/>
      <c r="J53" s="169"/>
      <c r="K53" s="169"/>
      <c r="L53" s="181"/>
      <c r="M53" s="123"/>
      <c r="N53" s="123"/>
      <c r="O53" s="123"/>
      <c r="P53" s="123"/>
      <c r="Q53" s="123"/>
      <c r="R53" s="123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</row>
    <row r="54" customFormat="false" ht="15.75" hidden="false" customHeight="false" outlineLevel="0" collapsed="false">
      <c r="A54" s="182"/>
      <c r="B54" s="183"/>
      <c r="C54" s="184"/>
      <c r="D54" s="130"/>
      <c r="E54" s="130"/>
      <c r="F54" s="130"/>
      <c r="G54" s="130"/>
      <c r="H54" s="130"/>
      <c r="I54" s="130"/>
      <c r="J54" s="32"/>
      <c r="K54" s="32"/>
      <c r="L54" s="181"/>
      <c r="M54" s="123"/>
      <c r="N54" s="123"/>
      <c r="O54" s="123"/>
      <c r="P54" s="123"/>
      <c r="Q54" s="123"/>
      <c r="R54" s="123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</row>
    <row r="55" customFormat="false" ht="15.75" hidden="false" customHeight="false" outlineLevel="0" collapsed="false">
      <c r="A55" s="15" t="s">
        <v>114</v>
      </c>
      <c r="B55" s="32"/>
      <c r="C55" s="130"/>
      <c r="D55" s="130"/>
      <c r="E55" s="130"/>
      <c r="F55" s="130"/>
      <c r="G55" s="130"/>
      <c r="H55" s="130"/>
      <c r="I55" s="130"/>
      <c r="J55" s="32"/>
      <c r="K55" s="32"/>
      <c r="L55" s="181"/>
      <c r="M55" s="123"/>
      <c r="N55" s="123"/>
      <c r="O55" s="123"/>
      <c r="P55" s="123"/>
      <c r="Q55" s="123"/>
      <c r="R55" s="123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</row>
    <row r="56" customFormat="false" ht="12.75" hidden="false" customHeight="false" outlineLevel="0" collapsed="false">
      <c r="A56" s="32"/>
      <c r="B56" s="32"/>
      <c r="C56" s="169"/>
      <c r="D56" s="169"/>
      <c r="E56" s="169"/>
      <c r="F56" s="169"/>
      <c r="G56" s="169"/>
      <c r="H56" s="169"/>
      <c r="I56" s="169"/>
      <c r="J56" s="169"/>
      <c r="K56" s="169"/>
      <c r="L56" s="181"/>
      <c r="M56" s="123"/>
      <c r="N56" s="123"/>
      <c r="O56" s="123"/>
      <c r="P56" s="123"/>
      <c r="Q56" s="123"/>
      <c r="R56" s="123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</row>
    <row r="57" customFormat="false" ht="12.75" hidden="false" customHeight="false" outlineLevel="0" collapsed="false">
      <c r="L57" s="181"/>
      <c r="M57" s="123"/>
      <c r="N57" s="123"/>
      <c r="O57" s="123"/>
      <c r="P57" s="123"/>
      <c r="Q57" s="123"/>
      <c r="R57" s="123"/>
      <c r="S57" s="123"/>
      <c r="T57" s="123"/>
      <c r="U57" s="123"/>
      <c r="V57" s="123"/>
      <c r="W57" s="123"/>
      <c r="X57" s="123"/>
      <c r="Y57" s="123"/>
      <c r="Z57" s="123"/>
      <c r="AA57" s="123"/>
      <c r="AB57" s="123"/>
      <c r="AC57" s="123"/>
      <c r="AD57" s="123"/>
      <c r="AE57" s="123"/>
      <c r="AF57" s="123"/>
      <c r="AG57" s="123"/>
    </row>
    <row r="58" customFormat="false" ht="12.75" hidden="false" customHeight="false" outlineLevel="0" collapsed="false">
      <c r="A58" s="32"/>
      <c r="B58" s="32"/>
      <c r="C58" s="169"/>
      <c r="D58" s="169"/>
      <c r="E58" s="169"/>
      <c r="F58" s="169"/>
      <c r="G58" s="169"/>
      <c r="H58" s="169"/>
      <c r="I58" s="169"/>
      <c r="J58" s="169"/>
      <c r="K58" s="169"/>
      <c r="L58" s="181"/>
      <c r="M58" s="123"/>
      <c r="N58" s="123"/>
      <c r="O58" s="123"/>
      <c r="P58" s="123"/>
      <c r="Q58" s="123"/>
      <c r="R58" s="123"/>
      <c r="S58" s="123"/>
      <c r="T58" s="123"/>
      <c r="U58" s="123"/>
      <c r="V58" s="123"/>
      <c r="W58" s="123"/>
      <c r="X58" s="123"/>
      <c r="Y58" s="123"/>
      <c r="Z58" s="123"/>
      <c r="AA58" s="123"/>
      <c r="AB58" s="123"/>
      <c r="AC58" s="123"/>
      <c r="AD58" s="123"/>
      <c r="AE58" s="123"/>
      <c r="AF58" s="123"/>
      <c r="AG58" s="123"/>
    </row>
    <row r="59" customFormat="false" ht="12.75" hidden="false" customHeight="false" outlineLevel="0" collapsed="false">
      <c r="A59" s="185"/>
      <c r="B59" s="32"/>
      <c r="C59" s="169"/>
      <c r="D59" s="169"/>
      <c r="E59" s="169"/>
      <c r="F59" s="169"/>
      <c r="G59" s="169"/>
      <c r="H59" s="169"/>
      <c r="I59" s="169"/>
      <c r="J59" s="169"/>
      <c r="K59" s="169"/>
      <c r="L59" s="181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  <c r="Z59" s="123"/>
      <c r="AA59" s="123"/>
      <c r="AB59" s="123"/>
      <c r="AC59" s="123"/>
      <c r="AD59" s="123"/>
      <c r="AE59" s="123"/>
      <c r="AF59" s="123"/>
      <c r="AG59" s="123"/>
    </row>
    <row r="60" customFormat="false" ht="12.75" hidden="false" customHeight="false" outlineLevel="0" collapsed="false">
      <c r="A60" s="123"/>
      <c r="B60" s="123"/>
      <c r="C60" s="123"/>
      <c r="D60" s="123"/>
      <c r="E60" s="123"/>
      <c r="F60" s="123"/>
      <c r="G60" s="123"/>
      <c r="H60" s="123"/>
      <c r="I60" s="123"/>
      <c r="J60" s="123"/>
      <c r="K60" s="123"/>
      <c r="L60" s="123"/>
      <c r="M60" s="123"/>
      <c r="N60" s="123"/>
      <c r="O60" s="123"/>
      <c r="P60" s="123"/>
      <c r="Q60" s="123"/>
      <c r="R60" s="123"/>
      <c r="S60" s="123"/>
      <c r="T60" s="123"/>
      <c r="U60" s="123"/>
      <c r="V60" s="123"/>
      <c r="W60" s="123"/>
      <c r="X60" s="123"/>
      <c r="Y60" s="123"/>
      <c r="Z60" s="123"/>
      <c r="AA60" s="123"/>
      <c r="AB60" s="123"/>
      <c r="AC60" s="123"/>
      <c r="AD60" s="123"/>
      <c r="AE60" s="123"/>
      <c r="AF60" s="123"/>
      <c r="AG60" s="123"/>
    </row>
    <row r="61" customFormat="false" ht="12.75" hidden="false" customHeight="false" outlineLevel="0" collapsed="false">
      <c r="A61" s="123"/>
      <c r="B61" s="123"/>
      <c r="C61" s="123"/>
      <c r="D61" s="123"/>
      <c r="E61" s="123"/>
      <c r="F61" s="123"/>
      <c r="G61" s="123"/>
      <c r="H61" s="123"/>
      <c r="I61" s="123"/>
      <c r="J61" s="123"/>
      <c r="K61" s="123"/>
      <c r="L61" s="123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  <c r="AA61" s="123"/>
      <c r="AB61" s="123"/>
      <c r="AC61" s="123"/>
      <c r="AD61" s="123"/>
      <c r="AE61" s="123"/>
      <c r="AF61" s="123"/>
      <c r="AG61" s="123"/>
    </row>
    <row r="62" customFormat="false" ht="12.75" hidden="false" customHeight="false" outlineLevel="0" collapsed="false">
      <c r="A62" s="123"/>
      <c r="B62" s="123"/>
      <c r="C62" s="123"/>
      <c r="D62" s="123"/>
      <c r="E62" s="123"/>
      <c r="F62" s="123"/>
      <c r="G62" s="123"/>
      <c r="H62" s="123"/>
      <c r="I62" s="123"/>
      <c r="J62" s="123"/>
      <c r="K62" s="123"/>
      <c r="L62" s="123"/>
      <c r="M62" s="123"/>
      <c r="N62" s="123"/>
      <c r="O62" s="123"/>
      <c r="P62" s="123"/>
      <c r="Q62" s="123"/>
      <c r="R62" s="123"/>
      <c r="S62" s="123"/>
      <c r="T62" s="123"/>
      <c r="U62" s="123"/>
      <c r="V62" s="123"/>
      <c r="W62" s="123"/>
      <c r="X62" s="123"/>
      <c r="Y62" s="123"/>
      <c r="Z62" s="123"/>
      <c r="AA62" s="123"/>
      <c r="AB62" s="123"/>
      <c r="AC62" s="123"/>
      <c r="AD62" s="123"/>
      <c r="AE62" s="123"/>
      <c r="AF62" s="123"/>
      <c r="AG62" s="123"/>
    </row>
    <row r="63" customFormat="false" ht="12.75" hidden="false" customHeight="false" outlineLevel="0" collapsed="false">
      <c r="A63" s="123"/>
      <c r="B63" s="123"/>
      <c r="C63" s="123"/>
      <c r="D63" s="123"/>
      <c r="E63" s="123"/>
      <c r="F63" s="123"/>
      <c r="G63" s="123"/>
      <c r="H63" s="123"/>
      <c r="I63" s="123"/>
      <c r="J63" s="123"/>
      <c r="K63" s="123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  <c r="AA63" s="123"/>
      <c r="AB63" s="123"/>
      <c r="AC63" s="123"/>
      <c r="AD63" s="123"/>
      <c r="AE63" s="123"/>
      <c r="AF63" s="123"/>
      <c r="AG63" s="123"/>
    </row>
    <row r="64" customFormat="false" ht="12.75" hidden="false" customHeight="false" outlineLevel="0" collapsed="false">
      <c r="A64" s="123"/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  <c r="AA64" s="123"/>
      <c r="AB64" s="123"/>
      <c r="AC64" s="123"/>
      <c r="AD64" s="123"/>
      <c r="AE64" s="123"/>
      <c r="AF64" s="123"/>
      <c r="AG64" s="123"/>
    </row>
    <row r="65" customFormat="false" ht="12.75" hidden="false" customHeight="false" outlineLevel="0" collapsed="false">
      <c r="A65" s="123"/>
      <c r="B65" s="123"/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  <c r="AA65" s="123"/>
      <c r="AB65" s="123"/>
      <c r="AC65" s="123"/>
      <c r="AD65" s="123"/>
      <c r="AE65" s="123"/>
      <c r="AF65" s="123"/>
      <c r="AG65" s="123"/>
    </row>
    <row r="66" customFormat="false" ht="12.75" hidden="false" customHeight="false" outlineLevel="0" collapsed="false">
      <c r="A66" s="123"/>
      <c r="B66" s="123"/>
      <c r="C66" s="123"/>
      <c r="D66" s="123"/>
      <c r="E66" s="123"/>
      <c r="F66" s="123"/>
      <c r="G66" s="123"/>
      <c r="H66" s="123"/>
      <c r="I66" s="123"/>
      <c r="J66" s="123"/>
      <c r="K66" s="123"/>
      <c r="L66" s="123"/>
      <c r="M66" s="123"/>
      <c r="N66" s="123"/>
      <c r="O66" s="123"/>
      <c r="P66" s="123"/>
      <c r="Q66" s="123"/>
      <c r="R66" s="123"/>
      <c r="S66" s="123"/>
      <c r="T66" s="123"/>
      <c r="U66" s="123"/>
      <c r="V66" s="123"/>
      <c r="W66" s="123"/>
      <c r="X66" s="123"/>
      <c r="Y66" s="123"/>
      <c r="Z66" s="123"/>
      <c r="AA66" s="123"/>
      <c r="AB66" s="123"/>
      <c r="AC66" s="123"/>
      <c r="AD66" s="123"/>
      <c r="AE66" s="123"/>
      <c r="AF66" s="123"/>
      <c r="AG66" s="123"/>
    </row>
    <row r="67" customFormat="false" ht="12.75" hidden="false" customHeight="false" outlineLevel="0" collapsed="false">
      <c r="L67" s="123"/>
      <c r="M67" s="123"/>
      <c r="N67" s="123"/>
      <c r="O67" s="123"/>
      <c r="P67" s="123"/>
      <c r="Q67" s="123"/>
      <c r="R67" s="123"/>
      <c r="S67" s="123"/>
      <c r="T67" s="123"/>
      <c r="U67" s="123"/>
      <c r="V67" s="123"/>
      <c r="W67" s="123"/>
      <c r="X67" s="123"/>
      <c r="Y67" s="123"/>
      <c r="Z67" s="123"/>
      <c r="AA67" s="123"/>
      <c r="AB67" s="123"/>
      <c r="AC67" s="123"/>
      <c r="AD67" s="123"/>
      <c r="AE67" s="123"/>
      <c r="AF67" s="123"/>
      <c r="AG67" s="123"/>
    </row>
    <row r="68" customFormat="false" ht="12.75" hidden="false" customHeight="false" outlineLevel="0" collapsed="false">
      <c r="L68" s="123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  <c r="AA68" s="123"/>
      <c r="AB68" s="123"/>
      <c r="AC68" s="123"/>
      <c r="AD68" s="123"/>
      <c r="AE68" s="123"/>
      <c r="AF68" s="123"/>
      <c r="AG68" s="123"/>
    </row>
    <row r="69" customFormat="false" ht="12.75" hidden="false" customHeight="false" outlineLevel="0" collapsed="false">
      <c r="L69" s="123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123"/>
      <c r="X69" s="123"/>
      <c r="Y69" s="123"/>
      <c r="Z69" s="123"/>
      <c r="AA69" s="123"/>
      <c r="AB69" s="123"/>
      <c r="AC69" s="123"/>
      <c r="AD69" s="123"/>
      <c r="AE69" s="123"/>
      <c r="AF69" s="123"/>
      <c r="AG69" s="123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C8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6.99"/>
    <col collapsed="false" customWidth="true" hidden="false" outlineLevel="0" max="2" min="2" style="18" width="35.13"/>
    <col collapsed="false" customWidth="true" hidden="false" outlineLevel="0" max="3" min="3" style="18" width="11.13"/>
    <col collapsed="false" customWidth="true" hidden="false" outlineLevel="0" max="6" min="4" style="18" width="9.85"/>
    <col collapsed="false" customWidth="true" hidden="false" outlineLevel="0" max="8" min="7" style="18" width="11.56"/>
    <col collapsed="false" customWidth="true" hidden="false" outlineLevel="0" max="9" min="9" style="18" width="10.28"/>
    <col collapsed="false" customWidth="true" hidden="false" outlineLevel="0" max="23" min="10" style="18" width="9.85"/>
    <col collapsed="false" customWidth="false" hidden="false" outlineLevel="0" max="257" min="24" style="18" width="9.28"/>
  </cols>
  <sheetData>
    <row r="1" customFormat="false" ht="12" hidden="false" customHeight="true" outlineLevel="0" collapsed="false">
      <c r="A1" s="186"/>
      <c r="D1" s="187"/>
      <c r="E1" s="187"/>
      <c r="F1" s="187"/>
      <c r="G1" s="187"/>
      <c r="H1" s="187"/>
      <c r="I1" s="187"/>
      <c r="J1" s="187"/>
      <c r="K1" s="187"/>
      <c r="L1" s="187"/>
      <c r="M1" s="187"/>
      <c r="N1" s="187"/>
      <c r="O1" s="187"/>
      <c r="P1" s="187"/>
      <c r="Q1" s="187"/>
      <c r="R1" s="187"/>
      <c r="S1" s="187"/>
      <c r="T1" s="187"/>
      <c r="U1" s="187"/>
      <c r="V1" s="187"/>
      <c r="W1" s="187"/>
    </row>
    <row r="2" customFormat="false" ht="18.75" hidden="false" customHeight="false" outlineLevel="0" collapsed="false">
      <c r="A2" s="4" t="s">
        <v>115</v>
      </c>
      <c r="B2" s="188"/>
      <c r="C2" s="189"/>
      <c r="D2" s="187"/>
      <c r="E2" s="187"/>
      <c r="F2" s="187"/>
      <c r="G2" s="187"/>
      <c r="H2" s="187"/>
      <c r="I2" s="187"/>
      <c r="J2" s="187"/>
      <c r="K2" s="187"/>
      <c r="L2" s="187"/>
      <c r="M2" s="187"/>
      <c r="N2" s="187"/>
      <c r="O2" s="187"/>
      <c r="P2" s="187"/>
      <c r="Q2" s="187"/>
      <c r="R2" s="187"/>
      <c r="S2" s="187"/>
      <c r="T2" s="187"/>
      <c r="U2" s="187"/>
      <c r="V2" s="187"/>
      <c r="W2" s="187"/>
    </row>
    <row r="3" customFormat="false" ht="15.75" hidden="false" customHeight="false" outlineLevel="0" collapsed="false">
      <c r="D3" s="190"/>
      <c r="E3" s="190"/>
      <c r="F3" s="190"/>
      <c r="G3" s="190"/>
      <c r="H3" s="190"/>
      <c r="I3" s="190"/>
      <c r="J3" s="190"/>
      <c r="K3" s="190"/>
      <c r="L3" s="190"/>
      <c r="M3" s="190"/>
      <c r="N3" s="190"/>
      <c r="O3" s="190"/>
      <c r="P3" s="190"/>
      <c r="Q3" s="190"/>
      <c r="R3" s="190"/>
      <c r="S3" s="190"/>
      <c r="T3" s="190"/>
      <c r="U3" s="190"/>
      <c r="V3" s="190"/>
      <c r="W3" s="190"/>
    </row>
    <row r="4" customFormat="false" ht="15.75" hidden="false" customHeight="false" outlineLevel="0" collapsed="false">
      <c r="D4" s="191" t="n">
        <v>2001</v>
      </c>
      <c r="E4" s="191" t="n">
        <v>2002</v>
      </c>
      <c r="F4" s="191" t="n">
        <v>2003</v>
      </c>
      <c r="G4" s="191" t="n">
        <v>2004</v>
      </c>
      <c r="H4" s="191" t="n">
        <v>2005</v>
      </c>
      <c r="I4" s="191" t="n">
        <v>2006</v>
      </c>
      <c r="J4" s="191" t="n">
        <v>2007</v>
      </c>
      <c r="K4" s="191" t="n">
        <v>2008</v>
      </c>
      <c r="L4" s="191" t="n">
        <v>2009</v>
      </c>
      <c r="M4" s="191" t="n">
        <v>2010</v>
      </c>
      <c r="N4" s="191" t="n">
        <v>2011</v>
      </c>
      <c r="O4" s="191" t="n">
        <v>2012</v>
      </c>
      <c r="P4" s="191" t="n">
        <v>2013</v>
      </c>
      <c r="Q4" s="191" t="n">
        <v>2014</v>
      </c>
      <c r="R4" s="191" t="n">
        <v>2015</v>
      </c>
      <c r="S4" s="191" t="n">
        <v>2016</v>
      </c>
      <c r="T4" s="191" t="n">
        <v>2017</v>
      </c>
      <c r="U4" s="191" t="n">
        <v>2018</v>
      </c>
      <c r="V4" s="191" t="n">
        <v>2019</v>
      </c>
      <c r="W4" s="191" t="n">
        <v>2020</v>
      </c>
    </row>
    <row r="5" customFormat="false" ht="15.75" hidden="false" customHeight="false" outlineLevel="0" collapsed="false">
      <c r="A5" s="46" t="s">
        <v>116</v>
      </c>
      <c r="B5" s="15"/>
      <c r="C5" s="15"/>
      <c r="D5" s="192"/>
      <c r="E5" s="192"/>
      <c r="F5" s="192"/>
      <c r="G5" s="192"/>
      <c r="H5" s="192"/>
      <c r="I5" s="192"/>
      <c r="J5" s="192"/>
      <c r="K5" s="192"/>
      <c r="L5" s="192"/>
      <c r="M5" s="192"/>
      <c r="N5" s="192"/>
      <c r="O5" s="192"/>
      <c r="P5" s="192"/>
      <c r="Q5" s="192"/>
      <c r="R5" s="192"/>
      <c r="S5" s="192"/>
      <c r="T5" s="192"/>
      <c r="U5" s="192"/>
      <c r="V5" s="192"/>
      <c r="W5" s="192"/>
      <c r="X5" s="193"/>
      <c r="Y5" s="189"/>
      <c r="Z5" s="189"/>
      <c r="AA5" s="189"/>
      <c r="AB5" s="189"/>
      <c r="AC5" s="189"/>
    </row>
    <row r="6" customFormat="false" ht="15.75" hidden="false" customHeight="false" outlineLevel="0" collapsed="false">
      <c r="A6" s="15" t="n">
        <v>1</v>
      </c>
      <c r="B6" s="15" t="s">
        <v>117</v>
      </c>
      <c r="C6" s="15"/>
      <c r="D6" s="194" t="n">
        <f aca="false">Assumptions!$C$18</f>
        <v>4</v>
      </c>
      <c r="E6" s="194" t="n">
        <f aca="false">Assumptions!$C$18</f>
        <v>4</v>
      </c>
      <c r="F6" s="194" t="n">
        <f aca="false">Assumptions!$C$18</f>
        <v>4</v>
      </c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  <c r="R6" s="194"/>
      <c r="S6" s="194"/>
      <c r="T6" s="194"/>
      <c r="U6" s="194"/>
      <c r="V6" s="194"/>
      <c r="W6" s="194"/>
      <c r="X6" s="193"/>
    </row>
    <row r="7" customFormat="false" ht="15.75" hidden="false" customHeight="false" outlineLevel="0" collapsed="false">
      <c r="A7" s="15" t="n">
        <v>2</v>
      </c>
      <c r="B7" s="15" t="s">
        <v>118</v>
      </c>
      <c r="C7" s="15"/>
      <c r="D7" s="194" t="n">
        <f aca="false">Assumptions!$C$18</f>
        <v>4</v>
      </c>
      <c r="E7" s="194" t="n">
        <f aca="false">Assumptions!$C$18</f>
        <v>4</v>
      </c>
      <c r="F7" s="194" t="n">
        <f aca="false">Assumptions!$C$18</f>
        <v>4</v>
      </c>
      <c r="G7" s="194" t="n">
        <f aca="false">Assumptions!$C$20</f>
        <v>4.75</v>
      </c>
      <c r="H7" s="194" t="n">
        <f aca="false">Assumptions!$C$20</f>
        <v>4.75</v>
      </c>
      <c r="I7" s="194" t="n">
        <f aca="false">Assumptions!$C$20</f>
        <v>4.75</v>
      </c>
      <c r="J7" s="194" t="n">
        <f aca="false">Assumptions!$C$20</f>
        <v>4.75</v>
      </c>
      <c r="K7" s="194" t="n">
        <f aca="false">Assumptions!$C$20</f>
        <v>4.75</v>
      </c>
      <c r="L7" s="194"/>
      <c r="M7" s="194"/>
      <c r="N7" s="194"/>
      <c r="O7" s="15"/>
      <c r="P7" s="15"/>
      <c r="Q7" s="15"/>
      <c r="R7" s="15"/>
      <c r="S7" s="15"/>
      <c r="T7" s="15"/>
      <c r="U7" s="15"/>
      <c r="V7" s="15"/>
      <c r="W7" s="15"/>
    </row>
    <row r="8" customFormat="false" ht="15.75" hidden="false" customHeight="false" outlineLevel="0" collapsed="false">
      <c r="A8" s="15" t="n">
        <v>3</v>
      </c>
      <c r="B8" s="15" t="s">
        <v>119</v>
      </c>
      <c r="C8" s="15"/>
      <c r="D8" s="194" t="n">
        <f aca="false">Assumptions!$C$18</f>
        <v>4</v>
      </c>
      <c r="E8" s="194" t="n">
        <f aca="false">Assumptions!$C$18</f>
        <v>4</v>
      </c>
      <c r="F8" s="194" t="n">
        <f aca="false">Assumptions!$C$18</f>
        <v>4</v>
      </c>
      <c r="G8" s="194" t="n">
        <f aca="false">Assumptions!$C$20</f>
        <v>4.75</v>
      </c>
      <c r="H8" s="194" t="n">
        <f aca="false">Assumptions!$C$20</f>
        <v>4.75</v>
      </c>
      <c r="I8" s="194" t="n">
        <f aca="false">Assumptions!$C$20</f>
        <v>4.75</v>
      </c>
      <c r="J8" s="194" t="n">
        <f aca="false">Assumptions!$C$20</f>
        <v>4.75</v>
      </c>
      <c r="K8" s="194" t="n">
        <f aca="false">Assumptions!$C$20</f>
        <v>4.75</v>
      </c>
      <c r="L8" s="194" t="n">
        <f aca="false">Assumptions!$C$20</f>
        <v>4.75</v>
      </c>
      <c r="M8" s="194" t="n">
        <f aca="false">Assumptions!$C$20</f>
        <v>4.75</v>
      </c>
      <c r="N8" s="194" t="n">
        <f aca="false">Assumptions!$C$20</f>
        <v>4.75</v>
      </c>
      <c r="O8" s="194" t="n">
        <f aca="false">Assumptions!$C$20</f>
        <v>4.75</v>
      </c>
      <c r="P8" s="194" t="n">
        <f aca="false">Assumptions!$C$20</f>
        <v>4.75</v>
      </c>
      <c r="Q8" s="194"/>
      <c r="R8" s="194"/>
      <c r="S8" s="194"/>
      <c r="T8" s="15"/>
      <c r="U8" s="15"/>
      <c r="V8" s="15"/>
      <c r="W8" s="15"/>
    </row>
    <row r="9" customFormat="false" ht="15.75" hidden="false" customHeight="false" outlineLevel="0" collapsed="false">
      <c r="A9" s="15" t="n">
        <v>4</v>
      </c>
      <c r="B9" s="15" t="s">
        <v>120</v>
      </c>
      <c r="C9" s="15"/>
      <c r="D9" s="194" t="n">
        <f aca="false">Assumptions!$C$18</f>
        <v>4</v>
      </c>
      <c r="E9" s="194" t="n">
        <f aca="false">Assumptions!$C$18</f>
        <v>4</v>
      </c>
      <c r="F9" s="194" t="n">
        <f aca="false">Assumptions!$C$18</f>
        <v>4</v>
      </c>
      <c r="G9" s="194" t="n">
        <f aca="false">Assumptions!$C$20</f>
        <v>4.75</v>
      </c>
      <c r="H9" s="194" t="n">
        <f aca="false">Assumptions!$C$20</f>
        <v>4.75</v>
      </c>
      <c r="I9" s="194" t="n">
        <f aca="false">Assumptions!$C$20</f>
        <v>4.75</v>
      </c>
      <c r="J9" s="194" t="n">
        <f aca="false">Assumptions!$C$20</f>
        <v>4.75</v>
      </c>
      <c r="K9" s="194" t="n">
        <f aca="false">Assumptions!$C$20</f>
        <v>4.75</v>
      </c>
      <c r="L9" s="194" t="n">
        <f aca="false">Assumptions!$C$20</f>
        <v>4.75</v>
      </c>
      <c r="M9" s="194" t="n">
        <f aca="false">Assumptions!$C$20</f>
        <v>4.75</v>
      </c>
      <c r="N9" s="194" t="n">
        <f aca="false">Assumptions!$C$20</f>
        <v>4.75</v>
      </c>
      <c r="O9" s="194" t="n">
        <f aca="false">Assumptions!$C$20</f>
        <v>4.75</v>
      </c>
      <c r="P9" s="194" t="n">
        <f aca="false">Assumptions!$C$20</f>
        <v>4.75</v>
      </c>
      <c r="Q9" s="194" t="n">
        <f aca="false">Assumptions!$C$20</f>
        <v>4.75</v>
      </c>
      <c r="R9" s="194" t="n">
        <f aca="false">Assumptions!$C$20</f>
        <v>4.75</v>
      </c>
      <c r="S9" s="194" t="n">
        <f aca="false">Assumptions!$C$20</f>
        <v>4.75</v>
      </c>
      <c r="T9" s="194" t="n">
        <f aca="false">Assumptions!$C$20</f>
        <v>4.75</v>
      </c>
      <c r="U9" s="194" t="n">
        <f aca="false">Assumptions!$C$20</f>
        <v>4.75</v>
      </c>
      <c r="V9" s="15"/>
      <c r="W9" s="15"/>
    </row>
    <row r="10" customFormat="false" ht="15.75" hidden="false" customHeight="false" outlineLevel="0" collapsed="false">
      <c r="A10" s="195"/>
      <c r="B10" s="15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</row>
    <row r="11" customFormat="false" ht="15.75" hidden="false" customHeight="false" outlineLevel="0" collapsed="false">
      <c r="A11" s="195"/>
      <c r="B11" s="196" t="s">
        <v>121</v>
      </c>
      <c r="C11" s="197" t="n">
        <f aca="false">Assumptions!$P$23</f>
        <v>1</v>
      </c>
      <c r="D11" s="198" t="n">
        <f aca="false">IF(D9&gt;0,CHOOSE($C$11,D6,D7,D8,D9),0)</f>
        <v>4</v>
      </c>
      <c r="E11" s="198" t="n">
        <f aca="false">IF(E9&gt;0,CHOOSE($C$11,E6,E7,E8,E9),0)</f>
        <v>4</v>
      </c>
      <c r="F11" s="198" t="n">
        <f aca="false">IF(F9&gt;0,CHOOSE($C$11,F6,F7,F8,F9),0)</f>
        <v>4</v>
      </c>
      <c r="G11" s="198" t="n">
        <f aca="false">IF(G9&gt;0,CHOOSE($C$11,G6,G7,G8,G9),0)</f>
        <v>0</v>
      </c>
      <c r="H11" s="198" t="n">
        <f aca="false">IF(H9&gt;0,CHOOSE($C$11,H6,H7,H8,H9),0)</f>
        <v>0</v>
      </c>
      <c r="I11" s="198" t="n">
        <f aca="false">IF(I9&gt;0,CHOOSE($C$11,I6,I7,I8,I9),0)</f>
        <v>0</v>
      </c>
      <c r="J11" s="198" t="n">
        <f aca="false">IF(J9&gt;0,CHOOSE($C$11,J6,J7,J8,J9),0)</f>
        <v>0</v>
      </c>
      <c r="K11" s="198" t="n">
        <f aca="false">IF(K9&gt;0,CHOOSE($C$11,K6,K7,K8,K9),0)</f>
        <v>0</v>
      </c>
      <c r="L11" s="198" t="n">
        <f aca="false">IF(L9&gt;0,CHOOSE($C$11,L6,L7,L8,L9),0)</f>
        <v>0</v>
      </c>
      <c r="M11" s="198" t="n">
        <f aca="false">IF(M9&gt;0,CHOOSE($C$11,M6,M7,M8,M9),0)</f>
        <v>0</v>
      </c>
      <c r="N11" s="198" t="n">
        <f aca="false">IF(N9&gt;0,CHOOSE($C$11,N6,N7,N8,N9),0)</f>
        <v>0</v>
      </c>
      <c r="O11" s="198" t="n">
        <f aca="false">IF(O9&gt;0,CHOOSE($C$11,O6,O7,O8,O9),0)</f>
        <v>0</v>
      </c>
      <c r="P11" s="198" t="n">
        <f aca="false">IF(P9&gt;0,CHOOSE($C$11,P6,P7,P8,P9),0)</f>
        <v>0</v>
      </c>
      <c r="Q11" s="198" t="n">
        <f aca="false">IF(Q9&gt;0,CHOOSE($C$11,Q6,Q7,Q8,Q9),0)</f>
        <v>0</v>
      </c>
      <c r="R11" s="198" t="n">
        <f aca="false">IF(R9&gt;0,CHOOSE($C$11,R6,R7,R8,R9),0)</f>
        <v>0</v>
      </c>
      <c r="S11" s="198" t="n">
        <f aca="false">IF(S9&gt;0,CHOOSE($C$11,S6,S7,S8,S9),0)</f>
        <v>0</v>
      </c>
      <c r="T11" s="198" t="n">
        <f aca="false">IF(T9&gt;0,CHOOSE($C$11,T6,T7,T8,T9),0)</f>
        <v>0</v>
      </c>
      <c r="U11" s="198" t="n">
        <f aca="false">IF(U9&gt;0,CHOOSE($C$11,U6,U7,U8,U9),0)</f>
        <v>0</v>
      </c>
      <c r="V11" s="198" t="n">
        <f aca="false">IF(V9&gt;0,CHOOSE($C$11,V6,V7,V8,V9),0)</f>
        <v>0</v>
      </c>
      <c r="W11" s="198" t="n">
        <f aca="false">IF(W9&gt;0,CHOOSE($C$11,W6,W7,W8,W9),0)</f>
        <v>0</v>
      </c>
    </row>
    <row r="12" customFormat="false" ht="15.75" hidden="false" customHeight="false" outlineLevel="0" collapsed="false">
      <c r="A12" s="19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</row>
    <row r="13" customFormat="false" ht="15.75" hidden="false" customHeight="false" outlineLevel="0" collapsed="false">
      <c r="A13" s="195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</row>
    <row r="14" customFormat="false" ht="15.75" hidden="false" customHeight="false" outlineLevel="0" collapsed="false">
      <c r="A14" s="19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</row>
    <row r="15" customFormat="false" ht="15.75" hidden="false" customHeight="false" outlineLevel="0" collapsed="false">
      <c r="A15" s="15"/>
      <c r="B15" s="196" t="s">
        <v>122</v>
      </c>
      <c r="C15" s="199" t="n">
        <f aca="false">Assumptions!C33</f>
        <v>0.03</v>
      </c>
      <c r="D15" s="15"/>
      <c r="E15" s="15"/>
      <c r="F15" s="200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</row>
    <row r="16" customFormat="false" ht="15.75" hidden="false" customHeight="false" outlineLevel="0" collapsed="false">
      <c r="A16" s="15"/>
      <c r="B16" s="201"/>
      <c r="C16" s="202"/>
      <c r="D16" s="15"/>
      <c r="E16" s="15"/>
      <c r="F16" s="200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</row>
    <row r="17" customFormat="false" ht="15.75" hidden="false" customHeight="false" outlineLevel="0" collapsed="false">
      <c r="A17" s="46" t="s">
        <v>123</v>
      </c>
      <c r="B17" s="15"/>
      <c r="C17" s="15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203"/>
      <c r="Q17" s="203"/>
      <c r="R17" s="203"/>
      <c r="S17" s="203"/>
      <c r="T17" s="203"/>
      <c r="U17" s="203"/>
      <c r="V17" s="203"/>
      <c r="W17" s="203"/>
    </row>
    <row r="18" customFormat="false" ht="15.75" hidden="false" customHeight="false" outlineLevel="0" collapsed="false">
      <c r="A18" s="15" t="s">
        <v>124</v>
      </c>
      <c r="B18" s="15"/>
      <c r="C18" s="15"/>
    </row>
    <row r="19" customFormat="false" ht="15.75" hidden="false" customHeight="false" outlineLevel="0" collapsed="false">
      <c r="A19" s="15"/>
      <c r="B19" s="15"/>
      <c r="C19" s="15"/>
      <c r="D19" s="191"/>
      <c r="E19" s="191"/>
      <c r="F19" s="191"/>
      <c r="G19" s="191"/>
      <c r="H19" s="191"/>
      <c r="I19" s="191"/>
      <c r="J19" s="191"/>
      <c r="K19" s="191"/>
      <c r="L19" s="191"/>
      <c r="M19" s="191"/>
      <c r="N19" s="191"/>
      <c r="O19" s="191"/>
      <c r="P19" s="191"/>
      <c r="Q19" s="191"/>
      <c r="R19" s="191"/>
      <c r="S19" s="191"/>
      <c r="T19" s="191"/>
      <c r="U19" s="191"/>
      <c r="V19" s="191"/>
      <c r="W19" s="191"/>
    </row>
    <row r="20" customFormat="false" ht="15.75" hidden="false" customHeight="false" outlineLevel="0" collapsed="false">
      <c r="A20" s="204" t="s">
        <v>125</v>
      </c>
      <c r="B20" s="15"/>
      <c r="C20" s="15"/>
      <c r="D20" s="200"/>
      <c r="E20" s="200"/>
      <c r="F20" s="200"/>
      <c r="G20" s="200"/>
      <c r="H20" s="200"/>
      <c r="I20" s="200"/>
      <c r="J20" s="200"/>
      <c r="K20" s="200"/>
      <c r="L20" s="200"/>
      <c r="M20" s="200"/>
      <c r="N20" s="200"/>
      <c r="O20" s="200"/>
      <c r="P20" s="200"/>
      <c r="Q20" s="200"/>
      <c r="R20" s="200"/>
      <c r="S20" s="200"/>
      <c r="T20" s="200"/>
      <c r="U20" s="200"/>
      <c r="V20" s="200"/>
      <c r="W20" s="200"/>
    </row>
    <row r="21" customFormat="false" ht="15.75" hidden="false" customHeight="false" outlineLevel="0" collapsed="false">
      <c r="A21" s="15"/>
      <c r="B21" s="15" t="s">
        <v>126</v>
      </c>
      <c r="C21" s="205"/>
      <c r="D21" s="206" t="n">
        <v>60.9728531855956</v>
      </c>
      <c r="E21" s="206" t="n">
        <v>62.1318559556787</v>
      </c>
      <c r="F21" s="206" t="n">
        <v>63.3130193905817</v>
      </c>
      <c r="G21" s="206" t="n">
        <v>64.5174515235457</v>
      </c>
      <c r="H21" s="206" t="n">
        <v>65.7440443213296</v>
      </c>
      <c r="I21" s="206" t="n">
        <v>64.6476454293629</v>
      </c>
      <c r="J21" s="206" t="n">
        <v>63.5695290858726</v>
      </c>
      <c r="K21" s="206" t="n">
        <v>62.5091412742382</v>
      </c>
      <c r="L21" s="206" t="n">
        <v>61.4670360110803</v>
      </c>
      <c r="M21" s="206" t="n">
        <v>60.4421052631579</v>
      </c>
      <c r="N21" s="206" t="n">
        <v>59.7916897506925</v>
      </c>
      <c r="O21" s="206" t="n">
        <v>59.1490304709141</v>
      </c>
      <c r="P21" s="206" t="n">
        <v>58.5130193905817</v>
      </c>
      <c r="Q21" s="206" t="n">
        <v>57.8836565096953</v>
      </c>
      <c r="R21" s="206" t="n">
        <v>57.2609418282549</v>
      </c>
      <c r="S21" s="206" t="n">
        <v>56.385595567867</v>
      </c>
      <c r="T21" s="206" t="n">
        <v>55.5252077562327</v>
      </c>
      <c r="U21" s="206" t="n">
        <v>54.6764542936288</v>
      </c>
      <c r="V21" s="206" t="n">
        <v>53.8415512465374</v>
      </c>
      <c r="W21" s="206" t="n">
        <v>53.0193905817175</v>
      </c>
      <c r="X21" s="193"/>
    </row>
    <row r="22" customFormat="false" ht="15.75" hidden="false" customHeight="false" outlineLevel="0" collapsed="false">
      <c r="A22" s="15"/>
      <c r="B22" s="15" t="s">
        <v>127</v>
      </c>
      <c r="C22" s="15"/>
      <c r="D22" s="206" t="n">
        <v>0</v>
      </c>
      <c r="E22" s="206" t="n">
        <v>0</v>
      </c>
      <c r="F22" s="206" t="n">
        <v>0</v>
      </c>
      <c r="G22" s="206" t="n">
        <v>0</v>
      </c>
      <c r="H22" s="206" t="n">
        <v>0</v>
      </c>
      <c r="I22" s="206" t="n">
        <v>0</v>
      </c>
      <c r="J22" s="206" t="n">
        <v>0</v>
      </c>
      <c r="K22" s="206" t="n">
        <v>0</v>
      </c>
      <c r="L22" s="206" t="n">
        <v>0</v>
      </c>
      <c r="M22" s="206" t="n">
        <v>0</v>
      </c>
      <c r="N22" s="206" t="n">
        <v>0</v>
      </c>
      <c r="O22" s="206" t="n">
        <v>0</v>
      </c>
      <c r="P22" s="206" t="n">
        <v>0</v>
      </c>
      <c r="Q22" s="206" t="n">
        <v>0</v>
      </c>
      <c r="R22" s="206" t="n">
        <v>0</v>
      </c>
      <c r="S22" s="206" t="n">
        <v>0</v>
      </c>
      <c r="T22" s="206" t="n">
        <v>0</v>
      </c>
      <c r="U22" s="206" t="n">
        <v>0</v>
      </c>
      <c r="V22" s="206" t="n">
        <v>0</v>
      </c>
      <c r="W22" s="206" t="n">
        <v>0</v>
      </c>
      <c r="X22" s="193"/>
    </row>
    <row r="23" customFormat="false" ht="15.75" hidden="false" customHeight="false" outlineLevel="0" collapsed="false">
      <c r="A23" s="15"/>
      <c r="B23" s="15"/>
      <c r="C23" s="15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193"/>
    </row>
    <row r="24" customFormat="false" ht="15.75" hidden="false" customHeight="false" outlineLevel="0" collapsed="false">
      <c r="A24" s="204" t="s">
        <v>128</v>
      </c>
      <c r="B24" s="15"/>
      <c r="C24" s="15"/>
      <c r="D24" s="206"/>
      <c r="E24" s="206"/>
      <c r="F24" s="206"/>
      <c r="G24" s="206"/>
      <c r="H24" s="206"/>
      <c r="I24" s="206"/>
      <c r="J24" s="206"/>
      <c r="K24" s="206"/>
      <c r="L24" s="206"/>
      <c r="M24" s="206"/>
      <c r="N24" s="206"/>
      <c r="O24" s="206"/>
      <c r="P24" s="206"/>
      <c r="Q24" s="206"/>
      <c r="R24" s="206"/>
      <c r="S24" s="206"/>
      <c r="T24" s="206"/>
      <c r="U24" s="206"/>
      <c r="V24" s="206"/>
      <c r="W24" s="206"/>
      <c r="X24" s="193"/>
    </row>
    <row r="25" customFormat="false" ht="15.75" hidden="false" customHeight="false" outlineLevel="0" collapsed="false">
      <c r="A25" s="15"/>
      <c r="B25" s="15" t="s">
        <v>129</v>
      </c>
      <c r="C25" s="207"/>
      <c r="D25" s="206" t="n">
        <f aca="false">D21*(1+'Power Price Assumption'!$C$15)^(D4-1998)</f>
        <v>66.6266829429363</v>
      </c>
      <c r="E25" s="206" t="n">
        <f aca="false">E21*(1+'Power Price Assumption'!$C$15)^(E4-1998)</f>
        <v>69.9299512597673</v>
      </c>
      <c r="F25" s="206" t="n">
        <f aca="false">F21*(1+'Power Price Assumption'!$C$15)^(F4-1998)</f>
        <v>73.3971419451546</v>
      </c>
      <c r="G25" s="206" t="n">
        <f aca="false">G21*(1+'Power Price Assumption'!$C$15)^(G4-1998)</f>
        <v>77.0372111578882</v>
      </c>
      <c r="H25" s="206" t="n">
        <f aca="false">H21*(1+'Power Price Assumption'!$C$15)^(H4-1998)</f>
        <v>80.8568819181377</v>
      </c>
      <c r="I25" s="206" t="n">
        <f aca="false">I21*(1+'Power Price Assumption'!$C$15)^(I4-1998)</f>
        <v>81.8937030620718</v>
      </c>
      <c r="J25" s="206" t="n">
        <f aca="false">J21*(1+'Power Price Assumption'!$C$15)^(J4-1998)</f>
        <v>82.9438168598997</v>
      </c>
      <c r="K25" s="206" t="n">
        <f aca="false">K21*(1+'Power Price Assumption'!$C$15)^(K4-1998)</f>
        <v>84.0070588171845</v>
      </c>
      <c r="L25" s="206" t="n">
        <f aca="false">L21*(1+'Power Price Assumption'!$C$15)^(L4-1998)</f>
        <v>85.0847531795766</v>
      </c>
      <c r="M25" s="206" t="n">
        <f aca="false">M21*(1+'Power Price Assumption'!$C$15)^(M4-1998)</f>
        <v>86.1759896028501</v>
      </c>
      <c r="N25" s="206" t="n">
        <f aca="false">N21*(1+'Power Price Assumption'!$C$15)^(N4-1998)</f>
        <v>87.8061121831284</v>
      </c>
      <c r="O25" s="206" t="n">
        <f aca="false">O21*(1+'Power Price Assumption'!$C$15)^(O4-1998)</f>
        <v>89.4682157254466</v>
      </c>
      <c r="P25" s="206" t="n">
        <f aca="false">P21*(1+'Power Price Assumption'!$C$15)^(P4-1998)</f>
        <v>91.1613776574551</v>
      </c>
      <c r="Q25" s="206" t="n">
        <f aca="false">Q21*(1+'Power Price Assumption'!$C$15)^(Q4-1998)</f>
        <v>92.8862763196905</v>
      </c>
      <c r="R25" s="206" t="n">
        <f aca="false">R21*(1+'Power Price Assumption'!$C$15)^(R4-1998)</f>
        <v>94.6436121224815</v>
      </c>
      <c r="S25" s="206" t="n">
        <f aca="false">S21*(1+'Power Price Assumption'!$C$15)^(S4-1998)</f>
        <v>95.9927020724391</v>
      </c>
      <c r="T25" s="206" t="n">
        <f aca="false">T21*(1+'Power Price Assumption'!$C$15)^(T4-1998)</f>
        <v>97.3637878989177</v>
      </c>
      <c r="U25" s="206" t="n">
        <f aca="false">U21*(1+'Power Price Assumption'!$C$15)^(U4-1998)</f>
        <v>98.7517583716118</v>
      </c>
      <c r="V25" s="206" t="n">
        <f aca="false">V21*(1+'Power Price Assumption'!$C$15)^(V4-1998)</f>
        <v>100.161145516352</v>
      </c>
      <c r="W25" s="206" t="n">
        <f aca="false">W21*(1+'Power Price Assumption'!$C$15)^(W4-1998)</f>
        <v>101.59063502935</v>
      </c>
      <c r="X25" s="193"/>
    </row>
    <row r="26" customFormat="false" ht="15.75" hidden="false" customHeight="false" outlineLevel="0" collapsed="false">
      <c r="A26" s="15"/>
      <c r="B26" s="15" t="s">
        <v>127</v>
      </c>
      <c r="C26" s="15"/>
      <c r="D26" s="206" t="n">
        <f aca="false">D22*(1+'Power Price Assumption'!$C$15)^(D4-1998)</f>
        <v>0</v>
      </c>
      <c r="E26" s="206" t="n">
        <f aca="false">E22*(1+'Power Price Assumption'!$C$15)^(E4-1998)</f>
        <v>0</v>
      </c>
      <c r="F26" s="206" t="n">
        <f aca="false">F22*(1+'Power Price Assumption'!$C$15)^(F4-1998)</f>
        <v>0</v>
      </c>
      <c r="G26" s="206" t="n">
        <f aca="false">G22*(1+'Power Price Assumption'!$C$15)^(G4-1998)</f>
        <v>0</v>
      </c>
      <c r="H26" s="206" t="n">
        <f aca="false">H22*(1+'Power Price Assumption'!$C$15)^(H4-1998)</f>
        <v>0</v>
      </c>
      <c r="I26" s="206" t="n">
        <f aca="false">I22*(1+'Power Price Assumption'!$C$15)^(I4-1998)</f>
        <v>0</v>
      </c>
      <c r="J26" s="206" t="n">
        <f aca="false">J22*(1+'Power Price Assumption'!$C$15)^(J4-1998)</f>
        <v>0</v>
      </c>
      <c r="K26" s="206" t="n">
        <f aca="false">K22*(1+'Power Price Assumption'!$C$15)^(K4-1998)</f>
        <v>0</v>
      </c>
      <c r="L26" s="206" t="n">
        <f aca="false">L22*(1+'Power Price Assumption'!$C$15)^(L4-1998)</f>
        <v>0</v>
      </c>
      <c r="M26" s="206" t="n">
        <f aca="false">M22*(1+'Power Price Assumption'!$C$15)^(M4-1998)</f>
        <v>0</v>
      </c>
      <c r="N26" s="206" t="n">
        <f aca="false">N22*(1+'Power Price Assumption'!$C$15)^(N4-1998)</f>
        <v>0</v>
      </c>
      <c r="O26" s="206" t="n">
        <f aca="false">O22*(1+'Power Price Assumption'!$C$15)^(O4-1998)</f>
        <v>0</v>
      </c>
      <c r="P26" s="206" t="n">
        <f aca="false">P22*(1+'Power Price Assumption'!$C$15)^(P4-1998)</f>
        <v>0</v>
      </c>
      <c r="Q26" s="206" t="n">
        <f aca="false">Q22*(1+'Power Price Assumption'!$C$15)^(Q4-1998)</f>
        <v>0</v>
      </c>
      <c r="R26" s="206" t="n">
        <f aca="false">R22*(1+'Power Price Assumption'!$C$15)^(R4-1998)</f>
        <v>0</v>
      </c>
      <c r="S26" s="206" t="n">
        <f aca="false">S22*(1+'Power Price Assumption'!$C$15)^(S4-1998)</f>
        <v>0</v>
      </c>
      <c r="T26" s="206" t="n">
        <f aca="false">T22*(1+'Power Price Assumption'!$C$15)^(T4-1998)</f>
        <v>0</v>
      </c>
      <c r="U26" s="206" t="n">
        <f aca="false">U22*(1+'Power Price Assumption'!$C$15)^(U4-1998)</f>
        <v>0</v>
      </c>
      <c r="V26" s="206" t="n">
        <f aca="false">V22*(1+'Power Price Assumption'!$C$15)^(V4-1998)</f>
        <v>0</v>
      </c>
      <c r="W26" s="206" t="n">
        <f aca="false">W22*(1+'Power Price Assumption'!$C$15)^(W4-1998)</f>
        <v>0</v>
      </c>
      <c r="X26" s="193"/>
    </row>
    <row r="27" customFormat="false" ht="15.75" hidden="false" customHeight="false" outlineLevel="0" collapsed="false">
      <c r="A27" s="15"/>
      <c r="B27" s="15"/>
      <c r="C27" s="15"/>
      <c r="D27" s="200"/>
      <c r="E27" s="200"/>
      <c r="F27" s="200"/>
      <c r="G27" s="200"/>
      <c r="H27" s="200"/>
      <c r="I27" s="200"/>
      <c r="J27" s="200"/>
      <c r="K27" s="200"/>
      <c r="L27" s="200"/>
      <c r="M27" s="200"/>
      <c r="N27" s="200"/>
      <c r="O27" s="200"/>
      <c r="P27" s="200"/>
      <c r="Q27" s="200"/>
      <c r="R27" s="200"/>
      <c r="S27" s="200"/>
      <c r="T27" s="200"/>
      <c r="U27" s="200"/>
      <c r="V27" s="200"/>
      <c r="W27" s="200"/>
      <c r="X27" s="200"/>
      <c r="Y27" s="200"/>
      <c r="Z27" s="200"/>
      <c r="AA27" s="200"/>
    </row>
    <row r="28" customFormat="false" ht="15.75" hidden="false" customHeight="false" outlineLevel="0" collapsed="false">
      <c r="A28" s="15" t="n">
        <v>1</v>
      </c>
      <c r="B28" s="15" t="s">
        <v>130</v>
      </c>
      <c r="C28" s="15"/>
      <c r="D28" s="194" t="n">
        <f aca="false">D25/12</f>
        <v>5.55222357857802</v>
      </c>
      <c r="E28" s="194" t="n">
        <f aca="false">E25/12</f>
        <v>5.82749593831394</v>
      </c>
      <c r="F28" s="194" t="n">
        <f aca="false">F25/12</f>
        <v>6.11642849542955</v>
      </c>
      <c r="G28" s="194" t="n">
        <f aca="false">G25/12</f>
        <v>6.41976759649068</v>
      </c>
      <c r="H28" s="194" t="n">
        <f aca="false">H25/12</f>
        <v>6.73807349317814</v>
      </c>
      <c r="I28" s="194" t="n">
        <f aca="false">I25/12</f>
        <v>6.82447525517265</v>
      </c>
      <c r="J28" s="194" t="n">
        <f aca="false">J25/12</f>
        <v>6.91198473832498</v>
      </c>
      <c r="K28" s="194" t="n">
        <f aca="false">K25/12</f>
        <v>7.00058823476537</v>
      </c>
      <c r="L28" s="194" t="n">
        <f aca="false">L25/12</f>
        <v>7.09039609829805</v>
      </c>
      <c r="M28" s="194" t="n">
        <f aca="false">M25/12</f>
        <v>7.18133246690418</v>
      </c>
      <c r="N28" s="194" t="n">
        <f aca="false">N25/12</f>
        <v>7.3171760152607</v>
      </c>
      <c r="O28" s="194" t="n">
        <f aca="false">O25/12</f>
        <v>7.45568464378722</v>
      </c>
      <c r="P28" s="194" t="n">
        <f aca="false">P25/12</f>
        <v>7.59678147145459</v>
      </c>
      <c r="Q28" s="194" t="n">
        <f aca="false">Q25/12</f>
        <v>7.74052302664088</v>
      </c>
      <c r="R28" s="194" t="n">
        <f aca="false">R25/12</f>
        <v>7.88696767687346</v>
      </c>
      <c r="S28" s="194" t="n">
        <f aca="false">S25/12</f>
        <v>7.99939183936992</v>
      </c>
      <c r="T28" s="194" t="n">
        <f aca="false">T25/12</f>
        <v>8.11364899157647</v>
      </c>
      <c r="U28" s="194" t="n">
        <f aca="false">U25/12</f>
        <v>8.22931319763431</v>
      </c>
      <c r="V28" s="194" t="n">
        <f aca="false">V25/12</f>
        <v>8.34676212636269</v>
      </c>
      <c r="W28" s="194" t="n">
        <f aca="false">W25/12</f>
        <v>8.46588625244584</v>
      </c>
      <c r="X28" s="193"/>
    </row>
    <row r="29" customFormat="false" ht="15.75" hidden="false" customHeight="false" outlineLevel="0" collapsed="false">
      <c r="A29" s="15" t="n">
        <v>2</v>
      </c>
      <c r="B29" s="15" t="s">
        <v>131</v>
      </c>
      <c r="C29" s="15"/>
      <c r="D29" s="194" t="n">
        <f aca="false">D26/12</f>
        <v>0</v>
      </c>
      <c r="E29" s="194" t="n">
        <f aca="false">E26/12</f>
        <v>0</v>
      </c>
      <c r="F29" s="194" t="n">
        <f aca="false">F26/12</f>
        <v>0</v>
      </c>
      <c r="G29" s="194" t="n">
        <f aca="false">G26/12</f>
        <v>0</v>
      </c>
      <c r="H29" s="194" t="n">
        <f aca="false">H26/12</f>
        <v>0</v>
      </c>
      <c r="I29" s="194" t="n">
        <f aca="false">I26/12</f>
        <v>0</v>
      </c>
      <c r="J29" s="194" t="n">
        <f aca="false">J26/12</f>
        <v>0</v>
      </c>
      <c r="K29" s="194" t="n">
        <f aca="false">K26/12</f>
        <v>0</v>
      </c>
      <c r="L29" s="194" t="n">
        <f aca="false">L26/12</f>
        <v>0</v>
      </c>
      <c r="M29" s="194" t="n">
        <f aca="false">M26/12</f>
        <v>0</v>
      </c>
      <c r="N29" s="194" t="n">
        <f aca="false">N26/12</f>
        <v>0</v>
      </c>
      <c r="O29" s="194" t="n">
        <f aca="false">O26/12</f>
        <v>0</v>
      </c>
      <c r="P29" s="194" t="n">
        <f aca="false">P26/12</f>
        <v>0</v>
      </c>
      <c r="Q29" s="194" t="n">
        <f aca="false">Q26/12</f>
        <v>0</v>
      </c>
      <c r="R29" s="194" t="n">
        <f aca="false">R26/12</f>
        <v>0</v>
      </c>
      <c r="S29" s="194" t="n">
        <f aca="false">S26/12</f>
        <v>0</v>
      </c>
      <c r="T29" s="194" t="n">
        <f aca="false">T26/12</f>
        <v>0</v>
      </c>
      <c r="U29" s="194" t="n">
        <f aca="false">U26/12</f>
        <v>0</v>
      </c>
      <c r="V29" s="194" t="n">
        <f aca="false">V26/12</f>
        <v>0</v>
      </c>
      <c r="W29" s="194" t="n">
        <f aca="false">W26/12</f>
        <v>0</v>
      </c>
      <c r="X29" s="193"/>
    </row>
    <row r="30" customFormat="false" ht="15.75" hidden="false" customHeight="false" outlineLevel="0" collapsed="false">
      <c r="A30" s="15" t="n">
        <v>3</v>
      </c>
      <c r="B30" s="15" t="s">
        <v>132</v>
      </c>
      <c r="C30" s="15"/>
      <c r="D30" s="208" t="n">
        <v>0</v>
      </c>
      <c r="E30" s="208" t="n">
        <v>0</v>
      </c>
      <c r="F30" s="208" t="n">
        <v>0</v>
      </c>
      <c r="G30" s="208" t="n">
        <v>0</v>
      </c>
      <c r="H30" s="208" t="n">
        <v>0</v>
      </c>
      <c r="I30" s="208" t="n">
        <v>0</v>
      </c>
      <c r="J30" s="208" t="n">
        <v>0</v>
      </c>
      <c r="K30" s="208" t="n">
        <v>0</v>
      </c>
      <c r="L30" s="208" t="n">
        <v>0</v>
      </c>
      <c r="M30" s="208" t="n">
        <v>0</v>
      </c>
      <c r="N30" s="208" t="n">
        <v>0</v>
      </c>
      <c r="O30" s="208" t="n">
        <v>0</v>
      </c>
      <c r="P30" s="208" t="n">
        <v>0</v>
      </c>
      <c r="Q30" s="208" t="n">
        <v>0</v>
      </c>
      <c r="R30" s="208" t="n">
        <v>0</v>
      </c>
      <c r="S30" s="208" t="n">
        <v>0</v>
      </c>
      <c r="T30" s="208" t="n">
        <v>0</v>
      </c>
      <c r="U30" s="208" t="n">
        <v>0</v>
      </c>
      <c r="V30" s="208" t="n">
        <v>0</v>
      </c>
      <c r="W30" s="208" t="n">
        <v>0</v>
      </c>
      <c r="X30" s="193"/>
    </row>
    <row r="31" customFormat="false" ht="15.75" hidden="false" customHeight="false" outlineLevel="0" collapsed="false">
      <c r="A31" s="15"/>
      <c r="B31" s="15"/>
      <c r="C31" s="15"/>
      <c r="D31" s="192"/>
      <c r="E31" s="192"/>
      <c r="F31" s="192"/>
      <c r="G31" s="192"/>
      <c r="H31" s="192"/>
      <c r="I31" s="192"/>
      <c r="J31" s="192"/>
      <c r="K31" s="192"/>
      <c r="L31" s="192"/>
      <c r="M31" s="192"/>
      <c r="N31" s="192"/>
      <c r="O31" s="192"/>
      <c r="P31" s="192"/>
      <c r="Q31" s="192"/>
      <c r="R31" s="192"/>
      <c r="S31" s="192"/>
      <c r="T31" s="192"/>
      <c r="U31" s="192"/>
      <c r="V31" s="192"/>
      <c r="W31" s="192"/>
      <c r="X31" s="193"/>
      <c r="Y31" s="189"/>
      <c r="Z31" s="189"/>
      <c r="AA31" s="189"/>
      <c r="AB31" s="189"/>
      <c r="AC31" s="189"/>
    </row>
    <row r="32" customFormat="false" ht="15.75" hidden="false" customHeight="false" outlineLevel="0" collapsed="false">
      <c r="A32" s="15"/>
      <c r="B32" s="196" t="s">
        <v>133</v>
      </c>
      <c r="C32" s="209" t="n">
        <v>1</v>
      </c>
      <c r="D32" s="210" t="n">
        <f aca="false">IF(D11&gt;0,D11,CHOOSE($C$32,D28,D29,D30,D6))</f>
        <v>4</v>
      </c>
      <c r="E32" s="210" t="n">
        <f aca="false">IF(E11&gt;0,E11,CHOOSE($C$32,E28,E29,E30,E6))</f>
        <v>4</v>
      </c>
      <c r="F32" s="210" t="n">
        <f aca="false">IF(F11&gt;0,F11,CHOOSE($C$32,F28,F29,F30,F6))</f>
        <v>4</v>
      </c>
      <c r="G32" s="210" t="n">
        <f aca="false">IF(G11&gt;0,G11,CHOOSE($C$32,G28,G29,G30,G6))</f>
        <v>6.41976759649068</v>
      </c>
      <c r="H32" s="210" t="n">
        <f aca="false">IF(H11&gt;0,H11,CHOOSE($C$32,H28,H29,H30,H6))</f>
        <v>6.73807349317814</v>
      </c>
      <c r="I32" s="210" t="n">
        <f aca="false">IF(I11&gt;0,I11,CHOOSE($C$32,I28,I29,I30,I6))</f>
        <v>6.82447525517265</v>
      </c>
      <c r="J32" s="210" t="n">
        <f aca="false">IF(J11&gt;0,J11,CHOOSE($C$32,J28,J29,J30,J6))</f>
        <v>6.91198473832498</v>
      </c>
      <c r="K32" s="210" t="n">
        <f aca="false">IF(K11&gt;0,K11,CHOOSE($C$32,K28,K29,K30,K6))</f>
        <v>7.00058823476537</v>
      </c>
      <c r="L32" s="210" t="n">
        <f aca="false">IF(L11&gt;0,L11,CHOOSE($C$32,L28,L29,L30,L6))</f>
        <v>7.09039609829805</v>
      </c>
      <c r="M32" s="210" t="n">
        <f aca="false">IF(M11&gt;0,M11,CHOOSE($C$32,M28,M29,M30,M6))</f>
        <v>7.18133246690418</v>
      </c>
      <c r="N32" s="210" t="n">
        <f aca="false">IF(N11&gt;0,N11,CHOOSE($C$32,N28,N29,N30,N6))</f>
        <v>7.3171760152607</v>
      </c>
      <c r="O32" s="210" t="n">
        <f aca="false">IF(O11&gt;0,O11,CHOOSE($C$32,O28,O29,O30,O6))</f>
        <v>7.45568464378722</v>
      </c>
      <c r="P32" s="210" t="n">
        <f aca="false">IF(P11&gt;0,P11,CHOOSE($C$32,P28,P29,P30,P6))</f>
        <v>7.59678147145459</v>
      </c>
      <c r="Q32" s="210" t="n">
        <f aca="false">IF(Q11&gt;0,Q11,CHOOSE($C$32,Q28,Q29,Q30,Q6))</f>
        <v>7.74052302664088</v>
      </c>
      <c r="R32" s="210" t="n">
        <f aca="false">IF(R11&gt;0,R11,CHOOSE($C$32,R28,R29,R30,R6))</f>
        <v>7.88696767687346</v>
      </c>
      <c r="S32" s="210" t="n">
        <f aca="false">IF(S11&gt;0,S11,CHOOSE($C$32,S28,S29,S30,S6))</f>
        <v>7.99939183936992</v>
      </c>
      <c r="T32" s="210" t="n">
        <f aca="false">IF(T11&gt;0,T11,CHOOSE($C$32,T28,T29,T30,T6))</f>
        <v>8.11364899157647</v>
      </c>
      <c r="U32" s="210" t="n">
        <f aca="false">IF(U11&gt;0,U11,CHOOSE($C$32,U28,U29,U30,U6))</f>
        <v>8.22931319763431</v>
      </c>
      <c r="V32" s="210" t="n">
        <f aca="false">IF(V11&gt;0,V11,CHOOSE($C$32,V28,V29,V30,V6))</f>
        <v>8.34676212636269</v>
      </c>
      <c r="W32" s="210" t="n">
        <f aca="false">IF(W11&gt;0,W11,CHOOSE($C$32,W28,W29,W30,W6))</f>
        <v>8.46588625244584</v>
      </c>
    </row>
    <row r="33" customFormat="false" ht="15.75" hidden="false" customHeight="false" outlineLevel="0" collapsed="false">
      <c r="A33" s="15"/>
      <c r="B33" s="196"/>
      <c r="C33" s="211"/>
      <c r="D33" s="212"/>
      <c r="E33" s="212"/>
      <c r="F33" s="212"/>
      <c r="G33" s="212"/>
      <c r="H33" s="212"/>
      <c r="I33" s="212"/>
      <c r="J33" s="212"/>
      <c r="K33" s="212"/>
      <c r="L33" s="212"/>
      <c r="M33" s="212"/>
      <c r="N33" s="212"/>
      <c r="O33" s="212"/>
      <c r="P33" s="212"/>
      <c r="Q33" s="212"/>
      <c r="R33" s="212"/>
      <c r="S33" s="212"/>
      <c r="T33" s="212"/>
      <c r="U33" s="212"/>
      <c r="V33" s="212"/>
      <c r="W33" s="212"/>
      <c r="X33" s="193"/>
      <c r="Y33" s="213"/>
      <c r="Z33" s="213"/>
    </row>
    <row r="34" customFormat="false" ht="15.75" hidden="false" customHeight="false" outlineLevel="0" collapsed="false">
      <c r="A34" s="46" t="s">
        <v>134</v>
      </c>
      <c r="B34" s="15"/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</row>
    <row r="35" customFormat="false" ht="15.75" hidden="false" customHeight="false" outlineLevel="0" collapsed="false">
      <c r="A35" s="15" t="s">
        <v>135</v>
      </c>
      <c r="B35" s="15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</row>
    <row r="36" customFormat="false" ht="15.75" hidden="false" customHeight="false" outlineLevel="0" collapsed="false">
      <c r="A36" s="15"/>
      <c r="B36" s="15"/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</row>
    <row r="37" customFormat="false" ht="15.75" hidden="false" customHeight="false" outlineLevel="0" collapsed="false">
      <c r="A37" s="204" t="s">
        <v>125</v>
      </c>
      <c r="B37" s="15"/>
      <c r="C37" s="15"/>
      <c r="D37" s="200"/>
      <c r="E37" s="200"/>
      <c r="F37" s="200"/>
      <c r="G37" s="200"/>
      <c r="H37" s="200"/>
      <c r="I37" s="200"/>
      <c r="J37" s="200"/>
      <c r="K37" s="200"/>
      <c r="L37" s="200"/>
      <c r="M37" s="200"/>
      <c r="N37" s="200"/>
      <c r="O37" s="200"/>
      <c r="P37" s="200"/>
      <c r="Q37" s="200"/>
      <c r="R37" s="200"/>
      <c r="S37" s="200"/>
      <c r="T37" s="200"/>
      <c r="U37" s="200"/>
      <c r="V37" s="200"/>
      <c r="W37" s="200"/>
    </row>
    <row r="38" customFormat="false" ht="15.75" hidden="false" customHeight="false" outlineLevel="0" collapsed="false">
      <c r="A38" s="15"/>
      <c r="B38" s="15" t="s">
        <v>126</v>
      </c>
      <c r="C38" s="211"/>
      <c r="D38" s="206" t="n">
        <v>66.3531914893617</v>
      </c>
      <c r="E38" s="206" t="n">
        <v>67.1425531914894</v>
      </c>
      <c r="F38" s="206" t="n">
        <v>67.9404255319149</v>
      </c>
      <c r="G38" s="206" t="n">
        <v>68.7468085106383</v>
      </c>
      <c r="H38" s="206" t="n">
        <v>69.563829787234</v>
      </c>
      <c r="I38" s="206" t="n">
        <v>68.9085106382979</v>
      </c>
      <c r="J38" s="206" t="n">
        <v>68.2617021276596</v>
      </c>
      <c r="K38" s="206" t="n">
        <v>67.6191489361702</v>
      </c>
      <c r="L38" s="206" t="n">
        <v>66.9829787234043</v>
      </c>
      <c r="M38" s="206" t="n">
        <v>66.3531914893617</v>
      </c>
      <c r="N38" s="206" t="n">
        <v>65.4744680851064</v>
      </c>
      <c r="O38" s="206" t="n">
        <v>64.6063829787234</v>
      </c>
      <c r="P38" s="206" t="n">
        <v>63.7510638297872</v>
      </c>
      <c r="Q38" s="206" t="n">
        <v>62.9063829787234</v>
      </c>
      <c r="R38" s="206" t="n">
        <v>62.0723404255319</v>
      </c>
      <c r="S38" s="206" t="n">
        <v>60.963829787234</v>
      </c>
      <c r="T38" s="206" t="n">
        <v>59.8744680851064</v>
      </c>
      <c r="U38" s="206" t="n">
        <v>58.8042553191489</v>
      </c>
      <c r="V38" s="206" t="n">
        <v>57.7531914893617</v>
      </c>
      <c r="W38" s="206" t="n">
        <v>56.7212765957447</v>
      </c>
    </row>
    <row r="39" customFormat="false" ht="15.75" hidden="false" customHeight="false" outlineLevel="0" collapsed="false">
      <c r="A39" s="15"/>
      <c r="B39" s="15" t="s">
        <v>127</v>
      </c>
      <c r="C39" s="211"/>
      <c r="D39" s="192" t="n">
        <v>0</v>
      </c>
      <c r="E39" s="192" t="n">
        <v>0</v>
      </c>
      <c r="F39" s="192" t="n">
        <v>0</v>
      </c>
      <c r="G39" s="192" t="n">
        <v>0</v>
      </c>
      <c r="H39" s="192" t="n">
        <v>0</v>
      </c>
      <c r="I39" s="192" t="n">
        <v>0</v>
      </c>
      <c r="J39" s="192" t="n">
        <v>0</v>
      </c>
      <c r="K39" s="192" t="n">
        <v>0</v>
      </c>
      <c r="L39" s="192" t="n">
        <v>0</v>
      </c>
      <c r="M39" s="192" t="n">
        <v>0</v>
      </c>
      <c r="N39" s="192" t="n">
        <v>0</v>
      </c>
      <c r="O39" s="192" t="n">
        <v>0</v>
      </c>
      <c r="P39" s="192" t="n">
        <v>0</v>
      </c>
      <c r="Q39" s="192" t="n">
        <v>0</v>
      </c>
      <c r="R39" s="192" t="n">
        <v>0</v>
      </c>
      <c r="S39" s="192" t="n">
        <v>0</v>
      </c>
      <c r="T39" s="192" t="n">
        <v>0</v>
      </c>
      <c r="U39" s="192" t="n">
        <v>0</v>
      </c>
      <c r="V39" s="192" t="n">
        <v>0</v>
      </c>
      <c r="W39" s="192" t="n">
        <v>0</v>
      </c>
    </row>
    <row r="40" customFormat="false" ht="15.75" hidden="false" customHeight="false" outlineLevel="0" collapsed="false">
      <c r="A40" s="15"/>
      <c r="B40" s="15"/>
      <c r="C40" s="211"/>
      <c r="D40" s="192"/>
      <c r="E40" s="192"/>
      <c r="F40" s="192"/>
      <c r="G40" s="192"/>
      <c r="H40" s="192"/>
      <c r="I40" s="192"/>
      <c r="J40" s="192"/>
      <c r="K40" s="192"/>
      <c r="L40" s="192"/>
      <c r="M40" s="192"/>
      <c r="N40" s="192"/>
      <c r="O40" s="192"/>
      <c r="P40" s="192"/>
      <c r="Q40" s="192"/>
      <c r="R40" s="192"/>
      <c r="S40" s="192"/>
      <c r="T40" s="192"/>
      <c r="U40" s="192"/>
      <c r="V40" s="192"/>
      <c r="W40" s="192"/>
    </row>
    <row r="41" customFormat="false" ht="15.75" hidden="false" customHeight="false" outlineLevel="0" collapsed="false">
      <c r="A41" s="204" t="s">
        <v>128</v>
      </c>
      <c r="B41" s="15"/>
      <c r="C41" s="211"/>
      <c r="D41" s="192"/>
      <c r="E41" s="192"/>
      <c r="F41" s="192"/>
      <c r="G41" s="192"/>
      <c r="H41" s="192"/>
      <c r="I41" s="192"/>
      <c r="J41" s="192"/>
      <c r="K41" s="192"/>
      <c r="L41" s="192"/>
      <c r="M41" s="192"/>
      <c r="N41" s="192"/>
      <c r="O41" s="192"/>
      <c r="P41" s="192"/>
      <c r="Q41" s="192"/>
      <c r="R41" s="192"/>
      <c r="S41" s="192"/>
      <c r="T41" s="192"/>
      <c r="U41" s="192"/>
      <c r="V41" s="192"/>
      <c r="W41" s="192"/>
    </row>
    <row r="42" customFormat="false" ht="15.75" hidden="false" customHeight="false" outlineLevel="0" collapsed="false">
      <c r="A42" s="15"/>
      <c r="B42" s="15" t="s">
        <v>129</v>
      </c>
      <c r="C42" s="211"/>
      <c r="D42" s="192" t="n">
        <f aca="false">D38*(1+'Power Price Assumption'!$C$15)^(D4-1998)</f>
        <v>72.5059238765957</v>
      </c>
      <c r="E42" s="192" t="n">
        <f aca="false">E38*(1+'Power Price Assumption'!$C$15)^(E4-1998)</f>
        <v>75.5695351429149</v>
      </c>
      <c r="F42" s="192" t="n">
        <f aca="false">F38*(1+'Power Price Assumption'!$C$15)^(F4-1998)</f>
        <v>78.7615739160587</v>
      </c>
      <c r="G42" s="192" t="n">
        <f aca="false">G38*(1+'Power Price Assumption'!$C$15)^(G4-1998)</f>
        <v>82.0872845811671</v>
      </c>
      <c r="H42" s="192" t="n">
        <f aca="false">H38*(1+'Power Price Assumption'!$C$15)^(H4-1998)</f>
        <v>85.5547362341833</v>
      </c>
      <c r="I42" s="192" t="n">
        <f aca="false">I38*(1+'Power Price Assumption'!$C$15)^(I4-1998)</f>
        <v>87.291239629576</v>
      </c>
      <c r="J42" s="192" t="n">
        <f aca="false">J38*(1+'Power Price Assumption'!$C$15)^(J4-1998)</f>
        <v>89.0660384187099</v>
      </c>
      <c r="K42" s="192" t="n">
        <f aca="false">K38*(1+'Power Price Assumption'!$C$15)^(K4-1998)</f>
        <v>90.8744818126288</v>
      </c>
      <c r="L42" s="192" t="n">
        <f aca="false">L38*(1+'Power Price Assumption'!$C$15)^(L4-1998)</f>
        <v>92.7201079109511</v>
      </c>
      <c r="M42" s="192" t="n">
        <f aca="false">M38*(1+'Power Price Assumption'!$C$15)^(M4-1998)</f>
        <v>94.6037851429467</v>
      </c>
      <c r="N42" s="192" t="n">
        <f aca="false">N38*(1+'Power Price Assumption'!$C$15)^(N4-1998)</f>
        <v>96.1514637532872</v>
      </c>
      <c r="O42" s="192" t="n">
        <f aca="false">O38*(1+'Power Price Assumption'!$C$15)^(O4-1998)</f>
        <v>97.7229510536712</v>
      </c>
      <c r="P42" s="192" t="n">
        <f aca="false">P38*(1+'Power Price Assumption'!$C$15)^(P4-1998)</f>
        <v>99.3220802204441</v>
      </c>
      <c r="Q42" s="192" t="n">
        <f aca="false">Q38*(1+'Power Price Assumption'!$C$15)^(Q4-1998)</f>
        <v>100.946277826372</v>
      </c>
      <c r="R42" s="192" t="n">
        <f aca="false">R38*(1+'Power Price Assumption'!$C$15)^(R4-1998)</f>
        <v>102.596120901907</v>
      </c>
      <c r="S42" s="192" t="n">
        <f aca="false">S38*(1+'Power Price Assumption'!$C$15)^(S4-1998)</f>
        <v>103.786839369589</v>
      </c>
      <c r="T42" s="192" t="n">
        <f aca="false">T38*(1+'Power Price Assumption'!$C$15)^(T4-1998)</f>
        <v>104.990242212006</v>
      </c>
      <c r="U42" s="192" t="n">
        <f aca="false">U38*(1+'Power Price Assumption'!$C$15)^(U4-1998)</f>
        <v>106.207026178284</v>
      </c>
      <c r="V42" s="192" t="n">
        <f aca="false">V38*(1+'Power Price Assumption'!$C$15)^(V4-1998)</f>
        <v>107.437948626559</v>
      </c>
      <c r="W42" s="192" t="n">
        <f aca="false">W38*(1+'Power Price Assumption'!$C$15)^(W4-1998)</f>
        <v>108.683831440042</v>
      </c>
    </row>
    <row r="43" customFormat="false" ht="15.75" hidden="false" customHeight="false" outlineLevel="0" collapsed="false">
      <c r="A43" s="15"/>
      <c r="B43" s="15" t="s">
        <v>127</v>
      </c>
      <c r="C43" s="211"/>
      <c r="D43" s="192" t="n">
        <f aca="false">D39*(1+'Power Price Assumption'!$C$15)^(D4-1998)</f>
        <v>0</v>
      </c>
      <c r="E43" s="192" t="n">
        <f aca="false">E39*(1+'Power Price Assumption'!$C$15)^(E4-1998)</f>
        <v>0</v>
      </c>
      <c r="F43" s="192" t="n">
        <f aca="false">F39*(1+'Power Price Assumption'!$C$15)^(F4-1998)</f>
        <v>0</v>
      </c>
      <c r="G43" s="192" t="n">
        <f aca="false">G39*(1+'Power Price Assumption'!$C$15)^(G4-1998)</f>
        <v>0</v>
      </c>
      <c r="H43" s="192" t="n">
        <f aca="false">H39*(1+'Power Price Assumption'!$C$15)^(H4-1998)</f>
        <v>0</v>
      </c>
      <c r="I43" s="192" t="n">
        <f aca="false">I39*(1+'Power Price Assumption'!$C$15)^(I4-1998)</f>
        <v>0</v>
      </c>
      <c r="J43" s="192" t="n">
        <f aca="false">J39*(1+'Power Price Assumption'!$C$15)^(J4-1998)</f>
        <v>0</v>
      </c>
      <c r="K43" s="192" t="n">
        <f aca="false">K39*(1+'Power Price Assumption'!$C$15)^(K4-1998)</f>
        <v>0</v>
      </c>
      <c r="L43" s="192" t="n">
        <f aca="false">L39*(1+'Power Price Assumption'!$C$15)^(L4-1998)</f>
        <v>0</v>
      </c>
      <c r="M43" s="192" t="n">
        <f aca="false">M39*(1+'Power Price Assumption'!$C$15)^(M4-1998)</f>
        <v>0</v>
      </c>
      <c r="N43" s="192" t="n">
        <f aca="false">N39*(1+'Power Price Assumption'!$C$15)^(N4-1998)</f>
        <v>0</v>
      </c>
      <c r="O43" s="192" t="n">
        <f aca="false">O39*(1+'Power Price Assumption'!$C$15)^(O4-1998)</f>
        <v>0</v>
      </c>
      <c r="P43" s="192" t="n">
        <f aca="false">P39*(1+'Power Price Assumption'!$C$15)^(P4-1998)</f>
        <v>0</v>
      </c>
      <c r="Q43" s="192" t="n">
        <f aca="false">Q39*(1+'Power Price Assumption'!$C$15)^(Q4-1998)</f>
        <v>0</v>
      </c>
      <c r="R43" s="192" t="n">
        <f aca="false">R39*(1+'Power Price Assumption'!$C$15)^(R4-1998)</f>
        <v>0</v>
      </c>
      <c r="S43" s="192" t="n">
        <f aca="false">S39*(1+'Power Price Assumption'!$C$15)^(S4-1998)</f>
        <v>0</v>
      </c>
      <c r="T43" s="192" t="n">
        <f aca="false">T39*(1+'Power Price Assumption'!$C$15)^(T4-1998)</f>
        <v>0</v>
      </c>
      <c r="U43" s="192" t="n">
        <f aca="false">U39*(1+'Power Price Assumption'!$C$15)^(U4-1998)</f>
        <v>0</v>
      </c>
      <c r="V43" s="192" t="n">
        <f aca="false">V39*(1+'Power Price Assumption'!$C$15)^(V4-1998)</f>
        <v>0</v>
      </c>
      <c r="W43" s="192" t="n">
        <f aca="false">W39*(1+'Power Price Assumption'!$C$15)^(W4-1998)</f>
        <v>0</v>
      </c>
    </row>
    <row r="44" customFormat="false" ht="15.75" hidden="false" customHeight="false" outlineLevel="0" collapsed="false">
      <c r="A44" s="15"/>
      <c r="B44" s="15"/>
      <c r="C44" s="15"/>
      <c r="D44" s="200"/>
      <c r="E44" s="200"/>
      <c r="F44" s="200"/>
      <c r="G44" s="200"/>
      <c r="H44" s="200"/>
      <c r="I44" s="200"/>
      <c r="J44" s="200"/>
      <c r="K44" s="200"/>
      <c r="L44" s="200"/>
      <c r="M44" s="200"/>
      <c r="N44" s="200"/>
      <c r="O44" s="200"/>
      <c r="P44" s="200"/>
      <c r="Q44" s="200"/>
      <c r="R44" s="200"/>
      <c r="S44" s="200"/>
      <c r="T44" s="200"/>
      <c r="U44" s="200"/>
      <c r="V44" s="200"/>
      <c r="W44" s="200"/>
    </row>
    <row r="45" customFormat="false" ht="15.75" hidden="false" customHeight="false" outlineLevel="0" collapsed="false">
      <c r="A45" s="15" t="n">
        <v>1</v>
      </c>
      <c r="B45" s="15" t="s">
        <v>130</v>
      </c>
      <c r="C45" s="15"/>
      <c r="D45" s="194" t="n">
        <f aca="false">D42/12</f>
        <v>6.04216032304965</v>
      </c>
      <c r="E45" s="194" t="n">
        <f aca="false">E42/12</f>
        <v>6.29746126190958</v>
      </c>
      <c r="F45" s="194" t="n">
        <f aca="false">F42/12</f>
        <v>6.56346449300489</v>
      </c>
      <c r="G45" s="194" t="n">
        <f aca="false">G42/12</f>
        <v>6.84060704843059</v>
      </c>
      <c r="H45" s="194" t="n">
        <f aca="false">H42/12</f>
        <v>7.1295613528486</v>
      </c>
      <c r="I45" s="194" t="n">
        <f aca="false">I42/12</f>
        <v>7.27426996913134</v>
      </c>
      <c r="J45" s="194" t="n">
        <f aca="false">J42/12</f>
        <v>7.42216986822583</v>
      </c>
      <c r="K45" s="194" t="n">
        <f aca="false">K42/12</f>
        <v>7.57287348438574</v>
      </c>
      <c r="L45" s="194" t="n">
        <f aca="false">L42/12</f>
        <v>7.72667565924592</v>
      </c>
      <c r="M45" s="194" t="n">
        <f aca="false">M42/12</f>
        <v>7.88364876191223</v>
      </c>
      <c r="N45" s="194" t="n">
        <f aca="false">N42/12</f>
        <v>8.0126219794406</v>
      </c>
      <c r="O45" s="194" t="n">
        <f aca="false">O42/12</f>
        <v>8.1435792544726</v>
      </c>
      <c r="P45" s="194" t="n">
        <f aca="false">P42/12</f>
        <v>8.27684001837034</v>
      </c>
      <c r="Q45" s="194" t="n">
        <f aca="false">Q42/12</f>
        <v>8.41218981886432</v>
      </c>
      <c r="R45" s="194" t="n">
        <f aca="false">R42/12</f>
        <v>8.54967674182555</v>
      </c>
      <c r="S45" s="194" t="n">
        <f aca="false">S42/12</f>
        <v>8.64890328079911</v>
      </c>
      <c r="T45" s="194" t="n">
        <f aca="false">T42/12</f>
        <v>8.74918685100048</v>
      </c>
      <c r="U45" s="194" t="n">
        <f aca="false">U42/12</f>
        <v>8.85058551485697</v>
      </c>
      <c r="V45" s="194" t="n">
        <f aca="false">V42/12</f>
        <v>8.95316238554656</v>
      </c>
      <c r="W45" s="194" t="n">
        <f aca="false">W42/12</f>
        <v>9.05698595333681</v>
      </c>
    </row>
    <row r="46" customFormat="false" ht="15.75" hidden="false" customHeight="false" outlineLevel="0" collapsed="false">
      <c r="A46" s="15" t="n">
        <v>2</v>
      </c>
      <c r="B46" s="15" t="s">
        <v>131</v>
      </c>
      <c r="C46" s="15"/>
      <c r="D46" s="194" t="n">
        <f aca="false">D43/12</f>
        <v>0</v>
      </c>
      <c r="E46" s="194" t="n">
        <f aca="false">E43/12</f>
        <v>0</v>
      </c>
      <c r="F46" s="194" t="n">
        <f aca="false">F43/12</f>
        <v>0</v>
      </c>
      <c r="G46" s="194" t="n">
        <f aca="false">G43/12</f>
        <v>0</v>
      </c>
      <c r="H46" s="194" t="n">
        <f aca="false">H43/12</f>
        <v>0</v>
      </c>
      <c r="I46" s="194" t="n">
        <f aca="false">I43/12</f>
        <v>0</v>
      </c>
      <c r="J46" s="194" t="n">
        <f aca="false">J43/12</f>
        <v>0</v>
      </c>
      <c r="K46" s="194" t="n">
        <f aca="false">K43/12</f>
        <v>0</v>
      </c>
      <c r="L46" s="194" t="n">
        <f aca="false">L43/12</f>
        <v>0</v>
      </c>
      <c r="M46" s="194" t="n">
        <f aca="false">M43/12</f>
        <v>0</v>
      </c>
      <c r="N46" s="194" t="n">
        <f aca="false">N43/12</f>
        <v>0</v>
      </c>
      <c r="O46" s="194" t="n">
        <f aca="false">O43/12</f>
        <v>0</v>
      </c>
      <c r="P46" s="194" t="n">
        <f aca="false">P43/12</f>
        <v>0</v>
      </c>
      <c r="Q46" s="194" t="n">
        <f aca="false">Q43/12</f>
        <v>0</v>
      </c>
      <c r="R46" s="194" t="n">
        <f aca="false">R43/12</f>
        <v>0</v>
      </c>
      <c r="S46" s="194" t="n">
        <f aca="false">S43/12</f>
        <v>0</v>
      </c>
      <c r="T46" s="194" t="n">
        <f aca="false">T43/12</f>
        <v>0</v>
      </c>
      <c r="U46" s="194" t="n">
        <f aca="false">U43/12</f>
        <v>0</v>
      </c>
      <c r="V46" s="194" t="n">
        <f aca="false">V43/12</f>
        <v>0</v>
      </c>
      <c r="W46" s="194" t="n">
        <f aca="false">W43/12</f>
        <v>0</v>
      </c>
    </row>
    <row r="47" customFormat="false" ht="15.75" hidden="false" customHeight="false" outlineLevel="0" collapsed="false">
      <c r="A47" s="15" t="n">
        <v>3</v>
      </c>
      <c r="B47" s="15" t="s">
        <v>132</v>
      </c>
      <c r="C47" s="15"/>
      <c r="D47" s="208" t="n">
        <v>0</v>
      </c>
      <c r="E47" s="208" t="n">
        <v>0</v>
      </c>
      <c r="F47" s="208" t="n">
        <v>0</v>
      </c>
      <c r="G47" s="208" t="n">
        <v>0</v>
      </c>
      <c r="H47" s="208" t="n">
        <v>0</v>
      </c>
      <c r="I47" s="208" t="n">
        <v>0</v>
      </c>
      <c r="J47" s="208" t="n">
        <v>0</v>
      </c>
      <c r="K47" s="208" t="n">
        <v>0</v>
      </c>
      <c r="L47" s="208" t="n">
        <v>0</v>
      </c>
      <c r="M47" s="208" t="n">
        <v>0</v>
      </c>
      <c r="N47" s="208" t="n">
        <v>0</v>
      </c>
      <c r="O47" s="208" t="n">
        <v>0</v>
      </c>
      <c r="P47" s="208" t="n">
        <v>0</v>
      </c>
      <c r="Q47" s="208" t="n">
        <v>0</v>
      </c>
      <c r="R47" s="208" t="n">
        <v>0</v>
      </c>
      <c r="S47" s="208" t="n">
        <v>0</v>
      </c>
      <c r="T47" s="208" t="n">
        <v>0</v>
      </c>
      <c r="U47" s="208" t="n">
        <v>0</v>
      </c>
      <c r="V47" s="208" t="n">
        <v>0</v>
      </c>
      <c r="W47" s="208" t="n">
        <v>0</v>
      </c>
    </row>
    <row r="48" customFormat="false" ht="15.75" hidden="false" customHeight="false" outlineLevel="0" collapsed="false">
      <c r="A48" s="15"/>
      <c r="B48" s="15"/>
      <c r="C48" s="15"/>
      <c r="D48" s="194"/>
      <c r="E48" s="194"/>
      <c r="F48" s="214"/>
      <c r="G48" s="214"/>
      <c r="H48" s="214"/>
      <c r="I48" s="214"/>
      <c r="J48" s="214"/>
      <c r="K48" s="214"/>
      <c r="L48" s="214"/>
      <c r="M48" s="214"/>
      <c r="N48" s="214"/>
      <c r="O48" s="214"/>
      <c r="P48" s="214"/>
      <c r="Q48" s="214"/>
      <c r="R48" s="214"/>
      <c r="S48" s="214"/>
      <c r="T48" s="214"/>
      <c r="U48" s="214"/>
      <c r="V48" s="214"/>
      <c r="W48" s="214"/>
    </row>
    <row r="49" customFormat="false" ht="15.75" hidden="false" customHeight="false" outlineLevel="0" collapsed="false">
      <c r="A49" s="15"/>
      <c r="B49" s="196" t="s">
        <v>133</v>
      </c>
      <c r="C49" s="197" t="n">
        <f aca="false">$C$32</f>
        <v>1</v>
      </c>
      <c r="D49" s="210" t="n">
        <f aca="false">IF(D11&gt;0,D11,CHOOSE($C$49,D45,D46,D47))</f>
        <v>4</v>
      </c>
      <c r="E49" s="210" t="n">
        <f aca="false">IF(E11&gt;0,E11,CHOOSE($C$49,E45,E46,E47))</f>
        <v>4</v>
      </c>
      <c r="F49" s="210" t="n">
        <f aca="false">IF(F11&gt;0,F11,CHOOSE($C$49,F45,F46,F47))</f>
        <v>4</v>
      </c>
      <c r="G49" s="210" t="n">
        <f aca="false">IF(G11&gt;0,G11,CHOOSE($C$49,G45,G46,G47))</f>
        <v>6.84060704843059</v>
      </c>
      <c r="H49" s="210" t="n">
        <f aca="false">IF(H11&gt;0,H11,CHOOSE($C$49,H45,H46,H47))</f>
        <v>7.1295613528486</v>
      </c>
      <c r="I49" s="210" t="n">
        <f aca="false">IF(I11&gt;0,I11,CHOOSE($C$49,I45,I46,I47))</f>
        <v>7.27426996913134</v>
      </c>
      <c r="J49" s="210" t="n">
        <f aca="false">IF(J11&gt;0,J11,CHOOSE($C$49,J45,J46,J47))</f>
        <v>7.42216986822583</v>
      </c>
      <c r="K49" s="210" t="n">
        <f aca="false">IF(K11&gt;0,K11,CHOOSE($C$49,K45,K46,K47))</f>
        <v>7.57287348438574</v>
      </c>
      <c r="L49" s="210" t="n">
        <f aca="false">IF(L11&gt;0,L11,CHOOSE($C$49,L45,L46,L47))</f>
        <v>7.72667565924592</v>
      </c>
      <c r="M49" s="210" t="n">
        <f aca="false">IF(M11&gt;0,M11,CHOOSE($C$49,M45,M46,M47))</f>
        <v>7.88364876191223</v>
      </c>
      <c r="N49" s="210" t="n">
        <f aca="false">IF(N11&gt;0,N11,CHOOSE($C$49,N45,N46,N47))</f>
        <v>8.0126219794406</v>
      </c>
      <c r="O49" s="210" t="n">
        <f aca="false">IF(O11&gt;0,O11,CHOOSE($C$49,O45,O46,O47))</f>
        <v>8.1435792544726</v>
      </c>
      <c r="P49" s="210" t="n">
        <f aca="false">IF(P11&gt;0,P11,CHOOSE($C$49,P45,P46,P47))</f>
        <v>8.27684001837034</v>
      </c>
      <c r="Q49" s="210" t="n">
        <f aca="false">IF(Q11&gt;0,Q11,CHOOSE($C$49,Q45,Q46,Q47))</f>
        <v>8.41218981886432</v>
      </c>
      <c r="R49" s="210" t="n">
        <f aca="false">IF(R11&gt;0,R11,CHOOSE($C$49,R45,R46,R47))</f>
        <v>8.54967674182555</v>
      </c>
      <c r="S49" s="210" t="n">
        <f aca="false">IF(S11&gt;0,S11,CHOOSE($C$49,S45,S46,S47))</f>
        <v>8.64890328079911</v>
      </c>
      <c r="T49" s="210" t="n">
        <f aca="false">IF(T11&gt;0,T11,CHOOSE($C$49,T45,T46,T47))</f>
        <v>8.74918685100048</v>
      </c>
      <c r="U49" s="210" t="n">
        <f aca="false">IF(U11&gt;0,U11,CHOOSE($C$49,U45,U46,U47))</f>
        <v>8.85058551485697</v>
      </c>
      <c r="V49" s="210" t="n">
        <f aca="false">IF(V11&gt;0,V11,CHOOSE($C$49,V45,V46,V47))</f>
        <v>8.95316238554656</v>
      </c>
      <c r="W49" s="210" t="n">
        <f aca="false">IF(W11&gt;0,W11,CHOOSE($C$49,W45,W46,W47))</f>
        <v>9.05698595333681</v>
      </c>
    </row>
    <row r="50" customFormat="false" ht="15.75" hidden="false" customHeight="false" outlineLevel="0" collapsed="false">
      <c r="A50" s="15"/>
      <c r="B50" s="196"/>
      <c r="C50" s="211"/>
      <c r="D50" s="215"/>
      <c r="E50" s="215"/>
      <c r="F50" s="215"/>
      <c r="G50" s="215"/>
      <c r="H50" s="215"/>
      <c r="I50" s="215"/>
      <c r="J50" s="215"/>
      <c r="K50" s="215"/>
      <c r="L50" s="215"/>
      <c r="M50" s="215"/>
      <c r="N50" s="215"/>
      <c r="O50" s="215"/>
      <c r="P50" s="215"/>
      <c r="Q50" s="215"/>
      <c r="R50" s="215"/>
      <c r="S50" s="215"/>
      <c r="T50" s="215"/>
      <c r="U50" s="215"/>
      <c r="V50" s="215"/>
      <c r="W50" s="215"/>
    </row>
    <row r="51" customFormat="false" ht="15.75" hidden="false" customHeight="false" outlineLevel="0" collapsed="false">
      <c r="A51" s="46" t="s">
        <v>136</v>
      </c>
      <c r="B51" s="196"/>
      <c r="C51" s="211"/>
      <c r="D51" s="212"/>
      <c r="E51" s="212"/>
      <c r="F51" s="212"/>
      <c r="G51" s="212"/>
      <c r="H51" s="212"/>
      <c r="I51" s="212"/>
      <c r="J51" s="212"/>
      <c r="K51" s="212"/>
      <c r="L51" s="212"/>
      <c r="M51" s="212"/>
      <c r="N51" s="212"/>
      <c r="O51" s="212"/>
      <c r="P51" s="212"/>
      <c r="Q51" s="212"/>
      <c r="R51" s="212"/>
      <c r="S51" s="212"/>
      <c r="T51" s="212"/>
      <c r="U51" s="212"/>
      <c r="V51" s="212"/>
      <c r="W51" s="212"/>
      <c r="X51" s="193"/>
      <c r="Y51" s="213"/>
      <c r="Z51" s="213"/>
    </row>
    <row r="52" customFormat="false" ht="15.75" hidden="false" customHeight="false" outlineLevel="0" collapsed="false">
      <c r="A52" s="15" t="s">
        <v>137</v>
      </c>
      <c r="B52" s="196"/>
      <c r="C52" s="211"/>
      <c r="D52" s="212"/>
      <c r="E52" s="212"/>
      <c r="F52" s="212"/>
      <c r="G52" s="212"/>
      <c r="H52" s="212"/>
      <c r="I52" s="212"/>
      <c r="J52" s="212"/>
      <c r="K52" s="212"/>
      <c r="L52" s="212"/>
      <c r="M52" s="212"/>
      <c r="N52" s="212"/>
      <c r="O52" s="212"/>
      <c r="P52" s="212"/>
      <c r="Q52" s="212"/>
      <c r="R52" s="212"/>
      <c r="S52" s="212"/>
      <c r="T52" s="212"/>
      <c r="U52" s="212"/>
      <c r="V52" s="212"/>
      <c r="W52" s="212"/>
      <c r="X52" s="193"/>
      <c r="Y52" s="213"/>
      <c r="Z52" s="213"/>
    </row>
    <row r="53" customFormat="false" ht="15.75" hidden="false" customHeight="false" outlineLevel="0" collapsed="false">
      <c r="A53" s="15"/>
      <c r="B53" s="196"/>
      <c r="C53" s="211"/>
      <c r="D53" s="212"/>
      <c r="E53" s="212"/>
      <c r="F53" s="212"/>
      <c r="G53" s="212"/>
      <c r="H53" s="212"/>
      <c r="I53" s="212"/>
      <c r="J53" s="212"/>
      <c r="K53" s="212"/>
      <c r="L53" s="212"/>
      <c r="M53" s="212"/>
      <c r="N53" s="212"/>
      <c r="O53" s="212"/>
      <c r="P53" s="212"/>
      <c r="Q53" s="212"/>
      <c r="R53" s="212"/>
      <c r="S53" s="212"/>
      <c r="T53" s="212"/>
      <c r="U53" s="212"/>
      <c r="V53" s="212"/>
      <c r="W53" s="212"/>
      <c r="X53" s="193"/>
      <c r="Y53" s="213"/>
      <c r="Z53" s="213"/>
    </row>
    <row r="54" customFormat="false" ht="15.75" hidden="false" customHeight="false" outlineLevel="0" collapsed="false">
      <c r="A54" s="204" t="s">
        <v>125</v>
      </c>
      <c r="B54" s="15"/>
      <c r="C54" s="211"/>
      <c r="D54" s="212"/>
      <c r="E54" s="212"/>
      <c r="F54" s="212"/>
      <c r="G54" s="212"/>
      <c r="H54" s="212"/>
      <c r="I54" s="212"/>
      <c r="J54" s="212"/>
      <c r="K54" s="212"/>
      <c r="L54" s="212"/>
      <c r="M54" s="212"/>
      <c r="N54" s="212"/>
      <c r="O54" s="212"/>
      <c r="P54" s="212"/>
      <c r="Q54" s="212"/>
      <c r="R54" s="212"/>
      <c r="S54" s="212"/>
      <c r="T54" s="212"/>
      <c r="U54" s="212"/>
      <c r="V54" s="212"/>
      <c r="W54" s="212"/>
      <c r="X54" s="193"/>
      <c r="Y54" s="213"/>
      <c r="Z54" s="213"/>
    </row>
    <row r="55" customFormat="false" ht="15.75" hidden="false" customHeight="false" outlineLevel="0" collapsed="false">
      <c r="A55" s="15"/>
      <c r="B55" s="15" t="s">
        <v>126</v>
      </c>
      <c r="C55" s="211"/>
      <c r="D55" s="206" t="n">
        <v>64.1101973684211</v>
      </c>
      <c r="E55" s="206" t="n">
        <v>65.1611842105263</v>
      </c>
      <c r="F55" s="206" t="n">
        <v>66.2302631578947</v>
      </c>
      <c r="G55" s="206" t="n">
        <v>67.3174342105263</v>
      </c>
      <c r="H55" s="206" t="n">
        <v>68.421052631579</v>
      </c>
      <c r="I55" s="206" t="n">
        <v>67.7664473684211</v>
      </c>
      <c r="J55" s="206" t="n">
        <v>67.1200657894737</v>
      </c>
      <c r="K55" s="206" t="n">
        <v>66.4786184210526</v>
      </c>
      <c r="L55" s="206" t="n">
        <v>65.84375</v>
      </c>
      <c r="M55" s="206" t="n">
        <v>65.2138157894737</v>
      </c>
      <c r="N55" s="206" t="n">
        <v>64.5592105263158</v>
      </c>
      <c r="O55" s="206" t="n">
        <v>63.9111842105263</v>
      </c>
      <c r="P55" s="206" t="n">
        <v>63.2697368421053</v>
      </c>
      <c r="Q55" s="206" t="n">
        <v>62.6348684210526</v>
      </c>
      <c r="R55" s="206" t="n">
        <v>62.0065789473684</v>
      </c>
      <c r="S55" s="206" t="n">
        <v>61.1266447368421</v>
      </c>
      <c r="T55" s="206" t="n">
        <v>60.2598684210526</v>
      </c>
      <c r="U55" s="206" t="n">
        <v>59.4046052631579</v>
      </c>
      <c r="V55" s="206" t="n">
        <v>58.5608552631579</v>
      </c>
      <c r="W55" s="206" t="n">
        <v>57.7302631578947</v>
      </c>
      <c r="Z55" s="213"/>
    </row>
    <row r="56" customFormat="false" ht="15.75" hidden="false" customHeight="false" outlineLevel="0" collapsed="false">
      <c r="A56" s="15"/>
      <c r="B56" s="15" t="s">
        <v>127</v>
      </c>
      <c r="C56" s="15"/>
      <c r="D56" s="206" t="n">
        <v>0</v>
      </c>
      <c r="E56" s="206" t="n">
        <v>0</v>
      </c>
      <c r="F56" s="206" t="n">
        <v>0</v>
      </c>
      <c r="G56" s="206" t="n">
        <v>0</v>
      </c>
      <c r="H56" s="206" t="n">
        <v>0</v>
      </c>
      <c r="I56" s="206" t="n">
        <v>0</v>
      </c>
      <c r="J56" s="206" t="n">
        <v>0</v>
      </c>
      <c r="K56" s="206" t="n">
        <v>0</v>
      </c>
      <c r="L56" s="206" t="n">
        <v>0</v>
      </c>
      <c r="M56" s="206" t="n">
        <v>0</v>
      </c>
      <c r="N56" s="206" t="n">
        <v>0</v>
      </c>
      <c r="O56" s="206" t="n">
        <v>0</v>
      </c>
      <c r="P56" s="206" t="n">
        <v>0</v>
      </c>
      <c r="Q56" s="206" t="n">
        <v>0</v>
      </c>
      <c r="R56" s="206" t="n">
        <v>0</v>
      </c>
      <c r="S56" s="206" t="n">
        <v>0</v>
      </c>
      <c r="T56" s="206" t="n">
        <v>0</v>
      </c>
      <c r="U56" s="206" t="n">
        <v>0</v>
      </c>
      <c r="V56" s="206" t="n">
        <v>0</v>
      </c>
      <c r="W56" s="206" t="n">
        <v>0</v>
      </c>
      <c r="Z56" s="213"/>
    </row>
    <row r="57" customFormat="false" ht="15.75" hidden="false" customHeight="false" outlineLevel="0" collapsed="false">
      <c r="A57" s="112"/>
      <c r="B57" s="15"/>
      <c r="C57" s="15"/>
      <c r="D57" s="206"/>
      <c r="E57" s="206"/>
      <c r="F57" s="206"/>
      <c r="G57" s="206"/>
      <c r="H57" s="206"/>
      <c r="I57" s="206"/>
      <c r="J57" s="206"/>
      <c r="K57" s="206"/>
      <c r="L57" s="206"/>
      <c r="M57" s="206"/>
      <c r="N57" s="206"/>
      <c r="O57" s="206"/>
      <c r="P57" s="206"/>
      <c r="Q57" s="206"/>
      <c r="R57" s="206"/>
      <c r="S57" s="206"/>
      <c r="T57" s="206"/>
      <c r="U57" s="206"/>
      <c r="V57" s="206"/>
      <c r="W57" s="206"/>
      <c r="Z57" s="213"/>
    </row>
    <row r="58" customFormat="false" ht="15.75" hidden="false" customHeight="false" outlineLevel="0" collapsed="false">
      <c r="A58" s="204" t="s">
        <v>128</v>
      </c>
      <c r="B58" s="15"/>
      <c r="C58" s="15"/>
      <c r="D58" s="206"/>
      <c r="E58" s="206"/>
      <c r="F58" s="206"/>
      <c r="G58" s="206"/>
      <c r="H58" s="206"/>
      <c r="I58" s="206"/>
      <c r="J58" s="206"/>
      <c r="K58" s="206"/>
      <c r="L58" s="206"/>
      <c r="M58" s="206"/>
      <c r="N58" s="206"/>
      <c r="O58" s="206"/>
      <c r="P58" s="206"/>
      <c r="Q58" s="206"/>
      <c r="R58" s="206"/>
      <c r="S58" s="206"/>
      <c r="T58" s="206"/>
      <c r="U58" s="206"/>
      <c r="V58" s="206"/>
      <c r="W58" s="206"/>
      <c r="Z58" s="213"/>
    </row>
    <row r="59" customFormat="false" ht="15.75" hidden="false" customHeight="false" outlineLevel="0" collapsed="false">
      <c r="A59" s="15"/>
      <c r="B59" s="15" t="s">
        <v>129</v>
      </c>
      <c r="C59" s="15"/>
      <c r="D59" s="206" t="n">
        <f aca="false">D55*(1+'Power Price Assumption'!$C$15)^(D4-1998)</f>
        <v>70.0549436398026</v>
      </c>
      <c r="E59" s="206" t="n">
        <f aca="false">E55*(1+'Power Price Assumption'!$C$15)^(E4-1998)</f>
        <v>73.3394868989803</v>
      </c>
      <c r="F59" s="206" t="n">
        <f aca="false">F55*(1+'Power Price Assumption'!$C$15)^(F4-1998)</f>
        <v>76.7790270130138</v>
      </c>
      <c r="G59" s="206" t="n">
        <f aca="false">G55*(1+'Power Price Assumption'!$C$15)^(G4-1998)</f>
        <v>80.3805369155188</v>
      </c>
      <c r="H59" s="206" t="n">
        <f aca="false">H55*(1+'Power Price Assumption'!$C$15)^(H4-1998)</f>
        <v>84.1492644764385</v>
      </c>
      <c r="I59" s="206" t="n">
        <f aca="false">I55*(1+'Power Price Assumption'!$C$15)^(I4-1998)</f>
        <v>85.8445080482444</v>
      </c>
      <c r="J59" s="206" t="n">
        <f aca="false">J55*(1+'Power Price Assumption'!$C$15)^(J4-1998)</f>
        <v>87.57646193896</v>
      </c>
      <c r="K59" s="206" t="n">
        <f aca="false">K55*(1+'Power Price Assumption'!$C$15)^(K4-1998)</f>
        <v>89.3417041722205</v>
      </c>
      <c r="L59" s="206" t="n">
        <f aca="false">L55*(1+'Power Price Assumption'!$C$15)^(L4-1998)</f>
        <v>91.1431489255127</v>
      </c>
      <c r="M59" s="206" t="n">
        <f aca="false">M55*(1+'Power Price Assumption'!$C$15)^(M4-1998)</f>
        <v>92.9793078346234</v>
      </c>
      <c r="N59" s="206" t="n">
        <f aca="false">N55*(1+'Power Price Assumption'!$C$15)^(N4-1998)</f>
        <v>94.8073771717119</v>
      </c>
      <c r="O59" s="206" t="n">
        <f aca="false">O55*(1+'Power Price Assumption'!$C$15)^(O4-1998)</f>
        <v>96.6714005401644</v>
      </c>
      <c r="P59" s="206" t="n">
        <f aca="false">P55*(1+'Power Price Assumption'!$C$15)^(P4-1998)</f>
        <v>98.572188456905</v>
      </c>
      <c r="Q59" s="206" t="n">
        <f aca="false">Q55*(1+'Power Price Assumption'!$C$15)^(Q4-1998)</f>
        <v>100.510576667369</v>
      </c>
      <c r="R59" s="206" t="n">
        <f aca="false">R55*(1+'Power Price Assumption'!$C$15)^(R4-1998)</f>
        <v>102.487427198429</v>
      </c>
      <c r="S59" s="206" t="n">
        <f aca="false">S55*(1+'Power Price Assumption'!$C$15)^(S4-1998)</f>
        <v>104.064020922666</v>
      </c>
      <c r="T59" s="206" t="n">
        <f aca="false">T55*(1+'Power Price Assumption'!$C$15)^(T4-1998)</f>
        <v>105.666044033945</v>
      </c>
      <c r="U59" s="206" t="n">
        <f aca="false">U55*(1+'Power Price Assumption'!$C$15)^(U4-1998)</f>
        <v>107.291324956891</v>
      </c>
      <c r="V59" s="206" t="n">
        <f aca="false">V55*(1+'Power Price Assumption'!$C$15)^(V4-1998)</f>
        <v>108.940441160718</v>
      </c>
      <c r="W59" s="206" t="n">
        <f aca="false">W55*(1+'Power Price Assumption'!$C$15)^(W4-1998)</f>
        <v>110.617154031272</v>
      </c>
    </row>
    <row r="60" customFormat="false" ht="15.75" hidden="false" customHeight="false" outlineLevel="0" collapsed="false">
      <c r="A60" s="15"/>
      <c r="B60" s="15" t="s">
        <v>127</v>
      </c>
      <c r="C60" s="15"/>
      <c r="D60" s="206" t="n">
        <f aca="false">D56*(1+'Power Price Assumption'!$C$15)^(D4-1998)</f>
        <v>0</v>
      </c>
      <c r="E60" s="206" t="n">
        <f aca="false">E56*(1+'Power Price Assumption'!$C$15)^(E4-1998)</f>
        <v>0</v>
      </c>
      <c r="F60" s="206" t="n">
        <f aca="false">F56*(1+'Power Price Assumption'!$C$15)^(F4-1998)</f>
        <v>0</v>
      </c>
      <c r="G60" s="206" t="n">
        <f aca="false">G56*(1+'Power Price Assumption'!$C$15)^(G4-1998)</f>
        <v>0</v>
      </c>
      <c r="H60" s="206" t="n">
        <f aca="false">H56*(1+'Power Price Assumption'!$C$15)^(H4-1998)</f>
        <v>0</v>
      </c>
      <c r="I60" s="206" t="n">
        <f aca="false">I56*(1+'Power Price Assumption'!$C$15)^(I4-1998)</f>
        <v>0</v>
      </c>
      <c r="J60" s="206" t="n">
        <f aca="false">J56*(1+'Power Price Assumption'!$C$15)^(J4-1998)</f>
        <v>0</v>
      </c>
      <c r="K60" s="206" t="n">
        <f aca="false">K56*(1+'Power Price Assumption'!$C$15)^(K4-1998)</f>
        <v>0</v>
      </c>
      <c r="L60" s="206" t="n">
        <f aca="false">L56*(1+'Power Price Assumption'!$C$15)^(L4-1998)</f>
        <v>0</v>
      </c>
      <c r="M60" s="206" t="n">
        <f aca="false">M56*(1+'Power Price Assumption'!$C$15)^(M4-1998)</f>
        <v>0</v>
      </c>
      <c r="N60" s="206" t="n">
        <f aca="false">N56*(1+'Power Price Assumption'!$C$15)^(N4-1998)</f>
        <v>0</v>
      </c>
      <c r="O60" s="206" t="n">
        <f aca="false">O56*(1+'Power Price Assumption'!$C$15)^(O4-1998)</f>
        <v>0</v>
      </c>
      <c r="P60" s="206" t="n">
        <f aca="false">P56*(1+'Power Price Assumption'!$C$15)^(P4-1998)</f>
        <v>0</v>
      </c>
      <c r="Q60" s="206" t="n">
        <f aca="false">Q56*(1+'Power Price Assumption'!$C$15)^(Q4-1998)</f>
        <v>0</v>
      </c>
      <c r="R60" s="206" t="n">
        <f aca="false">R56*(1+'Power Price Assumption'!$C$15)^(R4-1998)</f>
        <v>0</v>
      </c>
      <c r="S60" s="206" t="n">
        <f aca="false">S56*(1+'Power Price Assumption'!$C$15)^(S4-1998)</f>
        <v>0</v>
      </c>
      <c r="T60" s="206" t="n">
        <f aca="false">T56*(1+'Power Price Assumption'!$C$15)^(T4-1998)</f>
        <v>0</v>
      </c>
      <c r="U60" s="206" t="n">
        <f aca="false">U56*(1+'Power Price Assumption'!$C$15)^(U4-1998)</f>
        <v>0</v>
      </c>
      <c r="V60" s="206" t="n">
        <f aca="false">V56*(1+'Power Price Assumption'!$C$15)^(V4-1998)</f>
        <v>0</v>
      </c>
      <c r="W60" s="206" t="n">
        <f aca="false">W56*(1+'Power Price Assumption'!$C$15)^(W4-1998)</f>
        <v>0</v>
      </c>
    </row>
    <row r="61" customFormat="false" ht="15.75" hidden="false" customHeight="false" outlineLevel="0" collapsed="false">
      <c r="A61" s="15"/>
      <c r="B61" s="15"/>
      <c r="C61" s="15"/>
      <c r="D61" s="200"/>
      <c r="E61" s="200"/>
      <c r="F61" s="200"/>
      <c r="G61" s="200"/>
      <c r="H61" s="200"/>
      <c r="I61" s="200"/>
      <c r="J61" s="200"/>
      <c r="K61" s="200"/>
      <c r="L61" s="200"/>
      <c r="M61" s="200"/>
      <c r="N61" s="200"/>
      <c r="O61" s="200"/>
      <c r="P61" s="200"/>
      <c r="Q61" s="200"/>
      <c r="R61" s="200"/>
      <c r="S61" s="200"/>
      <c r="T61" s="200"/>
      <c r="U61" s="200"/>
      <c r="V61" s="200"/>
      <c r="W61" s="200"/>
    </row>
    <row r="62" customFormat="false" ht="15.75" hidden="false" customHeight="false" outlineLevel="0" collapsed="false">
      <c r="A62" s="15" t="n">
        <v>1</v>
      </c>
      <c r="B62" s="15" t="s">
        <v>130</v>
      </c>
      <c r="C62" s="15"/>
      <c r="D62" s="194" t="n">
        <f aca="false">D59/12</f>
        <v>5.83791196998355</v>
      </c>
      <c r="E62" s="194" t="n">
        <f aca="false">E59/12</f>
        <v>6.11162390824836</v>
      </c>
      <c r="F62" s="194" t="n">
        <f aca="false">F59/12</f>
        <v>6.39825225108449</v>
      </c>
      <c r="G62" s="194" t="n">
        <f aca="false">G59/12</f>
        <v>6.69837807629324</v>
      </c>
      <c r="H62" s="194" t="n">
        <f aca="false">H59/12</f>
        <v>7.01243870636987</v>
      </c>
      <c r="I62" s="194" t="n">
        <f aca="false">I59/12</f>
        <v>7.15370900402036</v>
      </c>
      <c r="J62" s="194" t="n">
        <f aca="false">J59/12</f>
        <v>7.29803849491333</v>
      </c>
      <c r="K62" s="194" t="n">
        <f aca="false">K59/12</f>
        <v>7.44514201435171</v>
      </c>
      <c r="L62" s="194" t="n">
        <f aca="false">L59/12</f>
        <v>7.59526241045939</v>
      </c>
      <c r="M62" s="194" t="n">
        <f aca="false">M59/12</f>
        <v>7.74827565288528</v>
      </c>
      <c r="N62" s="194" t="n">
        <f aca="false">N59/12</f>
        <v>7.90061476430932</v>
      </c>
      <c r="O62" s="194" t="n">
        <f aca="false">O59/12</f>
        <v>8.0559500450137</v>
      </c>
      <c r="P62" s="194" t="n">
        <f aca="false">P59/12</f>
        <v>8.21434903807542</v>
      </c>
      <c r="Q62" s="194" t="n">
        <f aca="false">Q59/12</f>
        <v>8.37588138894738</v>
      </c>
      <c r="R62" s="194" t="n">
        <f aca="false">R59/12</f>
        <v>8.54061893320245</v>
      </c>
      <c r="S62" s="194" t="n">
        <f aca="false">S59/12</f>
        <v>8.67200174355552</v>
      </c>
      <c r="T62" s="194" t="n">
        <f aca="false">T59/12</f>
        <v>8.80550366949546</v>
      </c>
      <c r="U62" s="194" t="n">
        <f aca="false">U59/12</f>
        <v>8.94094374640761</v>
      </c>
      <c r="V62" s="194" t="n">
        <f aca="false">V59/12</f>
        <v>9.07837009672651</v>
      </c>
      <c r="W62" s="194" t="n">
        <f aca="false">W59/12</f>
        <v>9.21809616927268</v>
      </c>
    </row>
    <row r="63" customFormat="false" ht="15.75" hidden="false" customHeight="false" outlineLevel="0" collapsed="false">
      <c r="A63" s="15" t="n">
        <v>2</v>
      </c>
      <c r="B63" s="15" t="s">
        <v>131</v>
      </c>
      <c r="C63" s="15"/>
      <c r="D63" s="194" t="n">
        <f aca="false">D60/12</f>
        <v>0</v>
      </c>
      <c r="E63" s="194" t="n">
        <f aca="false">E60/12</f>
        <v>0</v>
      </c>
      <c r="F63" s="194" t="n">
        <f aca="false">F60/12</f>
        <v>0</v>
      </c>
      <c r="G63" s="194" t="n">
        <f aca="false">G60/12</f>
        <v>0</v>
      </c>
      <c r="H63" s="194" t="n">
        <f aca="false">H60/12</f>
        <v>0</v>
      </c>
      <c r="I63" s="194" t="n">
        <f aca="false">I60/12</f>
        <v>0</v>
      </c>
      <c r="J63" s="194" t="n">
        <f aca="false">J60/12</f>
        <v>0</v>
      </c>
      <c r="K63" s="194" t="n">
        <f aca="false">K60/12</f>
        <v>0</v>
      </c>
      <c r="L63" s="194" t="n">
        <f aca="false">L60/12</f>
        <v>0</v>
      </c>
      <c r="M63" s="194" t="n">
        <f aca="false">M60/12</f>
        <v>0</v>
      </c>
      <c r="N63" s="194" t="n">
        <f aca="false">N60/12</f>
        <v>0</v>
      </c>
      <c r="O63" s="194" t="n">
        <f aca="false">O60/12</f>
        <v>0</v>
      </c>
      <c r="P63" s="194" t="n">
        <f aca="false">P60/12</f>
        <v>0</v>
      </c>
      <c r="Q63" s="194" t="n">
        <f aca="false">Q60/12</f>
        <v>0</v>
      </c>
      <c r="R63" s="194" t="n">
        <f aca="false">R60/12</f>
        <v>0</v>
      </c>
      <c r="S63" s="194" t="n">
        <f aca="false">S60/12</f>
        <v>0</v>
      </c>
      <c r="T63" s="194" t="n">
        <f aca="false">T60/12</f>
        <v>0</v>
      </c>
      <c r="U63" s="194" t="n">
        <f aca="false">U60/12</f>
        <v>0</v>
      </c>
      <c r="V63" s="194" t="n">
        <f aca="false">V60/12</f>
        <v>0</v>
      </c>
      <c r="W63" s="194" t="n">
        <f aca="false">W60/12</f>
        <v>0</v>
      </c>
    </row>
    <row r="64" customFormat="false" ht="15.75" hidden="false" customHeight="false" outlineLevel="0" collapsed="false">
      <c r="A64" s="15" t="n">
        <v>3</v>
      </c>
      <c r="B64" s="15" t="s">
        <v>132</v>
      </c>
      <c r="C64" s="15"/>
      <c r="D64" s="208" t="n">
        <v>0</v>
      </c>
      <c r="E64" s="208" t="n">
        <v>0</v>
      </c>
      <c r="F64" s="208" t="n">
        <v>0</v>
      </c>
      <c r="G64" s="208" t="n">
        <v>0</v>
      </c>
      <c r="H64" s="208" t="n">
        <v>0</v>
      </c>
      <c r="I64" s="208" t="n">
        <v>0</v>
      </c>
      <c r="J64" s="208" t="n">
        <v>0</v>
      </c>
      <c r="K64" s="208" t="n">
        <v>0</v>
      </c>
      <c r="L64" s="208" t="n">
        <v>0</v>
      </c>
      <c r="M64" s="208" t="n">
        <v>0</v>
      </c>
      <c r="N64" s="208" t="n">
        <v>0</v>
      </c>
      <c r="O64" s="208" t="n">
        <v>0</v>
      </c>
      <c r="P64" s="208" t="n">
        <v>0</v>
      </c>
      <c r="Q64" s="208" t="n">
        <v>0</v>
      </c>
      <c r="R64" s="208" t="n">
        <v>0</v>
      </c>
      <c r="S64" s="208" t="n">
        <v>0</v>
      </c>
      <c r="T64" s="208" t="n">
        <v>0</v>
      </c>
      <c r="U64" s="208" t="n">
        <v>0</v>
      </c>
      <c r="V64" s="208" t="n">
        <v>0</v>
      </c>
      <c r="W64" s="208" t="n">
        <v>0</v>
      </c>
    </row>
    <row r="65" customFormat="false" ht="15.75" hidden="false" customHeight="false" outlineLevel="0" collapsed="false">
      <c r="A65" s="15"/>
      <c r="B65" s="15"/>
      <c r="C65" s="15"/>
      <c r="D65" s="194"/>
      <c r="E65" s="194"/>
      <c r="F65" s="214"/>
      <c r="G65" s="214"/>
      <c r="H65" s="214"/>
      <c r="I65" s="214"/>
      <c r="J65" s="214"/>
      <c r="K65" s="214"/>
      <c r="L65" s="214"/>
      <c r="M65" s="214"/>
      <c r="N65" s="214"/>
      <c r="O65" s="214"/>
      <c r="P65" s="214"/>
      <c r="Q65" s="214"/>
      <c r="R65" s="214"/>
      <c r="S65" s="214"/>
      <c r="T65" s="214"/>
      <c r="U65" s="214"/>
      <c r="V65" s="214"/>
      <c r="W65" s="214"/>
    </row>
    <row r="66" customFormat="false" ht="15.75" hidden="false" customHeight="false" outlineLevel="0" collapsed="false">
      <c r="A66" s="15"/>
      <c r="B66" s="196" t="s">
        <v>133</v>
      </c>
      <c r="C66" s="197" t="n">
        <f aca="false">C32</f>
        <v>1</v>
      </c>
      <c r="D66" s="210" t="n">
        <f aca="false">IF(D11&gt;0,D11,CHOOSE($C$66,D62,D63,D64))</f>
        <v>4</v>
      </c>
      <c r="E66" s="210" t="n">
        <f aca="false">IF(E11&gt;0,E11,CHOOSE($C$66,E62,E63,E64))</f>
        <v>4</v>
      </c>
      <c r="F66" s="210" t="n">
        <f aca="false">IF(F11&gt;0,F11,CHOOSE($C$66,F62,F63,F64))</f>
        <v>4</v>
      </c>
      <c r="G66" s="210" t="n">
        <f aca="false">IF(G11&gt;0,G11,CHOOSE($C$66,G62,G63,G64))</f>
        <v>6.69837807629324</v>
      </c>
      <c r="H66" s="210" t="n">
        <f aca="false">IF(H11&gt;0,H11,CHOOSE($C$66,H62,H63,H64))</f>
        <v>7.01243870636987</v>
      </c>
      <c r="I66" s="210" t="n">
        <f aca="false">IF(I11&gt;0,I11,CHOOSE($C$66,I62,I63,I64))</f>
        <v>7.15370900402036</v>
      </c>
      <c r="J66" s="210" t="n">
        <f aca="false">IF(J11&gt;0,J11,CHOOSE($C$66,J62,J63,J64))</f>
        <v>7.29803849491333</v>
      </c>
      <c r="K66" s="210" t="n">
        <f aca="false">IF(K11&gt;0,K11,CHOOSE($C$66,K62,K63,K64))</f>
        <v>7.44514201435171</v>
      </c>
      <c r="L66" s="210" t="n">
        <f aca="false">IF(L11&gt;0,L11,CHOOSE($C$66,L62,L63,L64))</f>
        <v>7.59526241045939</v>
      </c>
      <c r="M66" s="210" t="n">
        <f aca="false">IF(M11&gt;0,M11,CHOOSE($C$66,M62,M63,M64))</f>
        <v>7.74827565288528</v>
      </c>
      <c r="N66" s="210" t="n">
        <f aca="false">IF(N11&gt;0,N11,CHOOSE($C$66,N62,N63,N64))</f>
        <v>7.90061476430932</v>
      </c>
      <c r="O66" s="210" t="n">
        <f aca="false">IF(O11&gt;0,O11,CHOOSE($C$66,O62,O63,O64))</f>
        <v>8.0559500450137</v>
      </c>
      <c r="P66" s="210" t="n">
        <f aca="false">IF(P11&gt;0,P11,CHOOSE($C$66,P62,P63,P64))</f>
        <v>8.21434903807542</v>
      </c>
      <c r="Q66" s="210" t="n">
        <f aca="false">IF(Q11&gt;0,Q11,CHOOSE($C$66,Q62,Q63,Q64))</f>
        <v>8.37588138894738</v>
      </c>
      <c r="R66" s="210" t="n">
        <f aca="false">IF(R11&gt;0,R11,CHOOSE($C$66,R62,R63,R64))</f>
        <v>8.54061893320245</v>
      </c>
      <c r="S66" s="210" t="n">
        <f aca="false">IF(S11&gt;0,S11,CHOOSE($C$66,S62,S63,S64))</f>
        <v>8.67200174355552</v>
      </c>
      <c r="T66" s="210" t="n">
        <f aca="false">IF(T11&gt;0,T11,CHOOSE($C$66,T62,T63,T64))</f>
        <v>8.80550366949546</v>
      </c>
      <c r="U66" s="210" t="n">
        <f aca="false">IF(U11&gt;0,U11,CHOOSE($C$66,U62,U63,U64))</f>
        <v>8.94094374640761</v>
      </c>
      <c r="V66" s="210" t="n">
        <f aca="false">IF(V11&gt;0,V11,CHOOSE($C$66,V62,V63,V64))</f>
        <v>9.07837009672651</v>
      </c>
      <c r="W66" s="210" t="n">
        <f aca="false">IF(W11&gt;0,W11,CHOOSE($C$66,W62,W63,W64))</f>
        <v>9.21809616927268</v>
      </c>
    </row>
    <row r="67" customFormat="false" ht="15.75" hidden="false" customHeight="false" outlineLevel="0" collapsed="false">
      <c r="A67" s="15"/>
      <c r="B67" s="196"/>
      <c r="C67" s="211"/>
      <c r="D67" s="212"/>
      <c r="E67" s="212"/>
      <c r="F67" s="212"/>
      <c r="G67" s="212"/>
      <c r="H67" s="212"/>
      <c r="I67" s="212"/>
      <c r="J67" s="212"/>
      <c r="K67" s="212"/>
      <c r="L67" s="212"/>
      <c r="M67" s="212"/>
      <c r="N67" s="212"/>
      <c r="O67" s="212"/>
      <c r="P67" s="212"/>
      <c r="Q67" s="212"/>
      <c r="R67" s="212"/>
      <c r="S67" s="212"/>
      <c r="T67" s="212"/>
      <c r="U67" s="212"/>
      <c r="V67" s="212"/>
      <c r="W67" s="212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</row>
    <row r="71" customFormat="false" ht="15.75" hidden="false" customHeight="false" outlineLevel="0" collapsed="false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</row>
    <row r="72" customFormat="false" ht="15.75" hidden="false" customHeight="false" outlineLevel="0" collapsed="false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</row>
    <row r="73" customFormat="false" ht="15.75" hidden="false" customHeight="false" outlineLevel="0" collapsed="false">
      <c r="A73" s="15"/>
      <c r="B73" s="15"/>
      <c r="C73" s="211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  <c r="V73" s="216"/>
      <c r="W73" s="216"/>
    </row>
    <row r="74" customFormat="false" ht="15.75" hidden="false" customHeight="false" outlineLevel="0" collapsed="false">
      <c r="A74" s="15"/>
      <c r="B74" s="15"/>
      <c r="C74" s="211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  <c r="V74" s="216"/>
      <c r="W74" s="216"/>
    </row>
    <row r="75" customFormat="false" ht="15.75" hidden="false" customHeight="false" outlineLevel="0" collapsed="false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</row>
    <row r="76" customFormat="false" ht="15.75" hidden="false" customHeight="false" outlineLevel="0" collapsed="false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</row>
    <row r="77" customFormat="false" ht="15.75" hidden="false" customHeight="false" outlineLevel="0" collapsed="false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</row>
    <row r="78" customFormat="false" ht="15.75" hidden="false" customHeight="false" outlineLevel="0" collapsed="false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</row>
    <row r="79" customFormat="false" ht="15.75" hidden="false" customHeight="false" outlineLevel="0" collapsed="false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</row>
    <row r="80" customFormat="false" ht="15.75" hidden="false" customHeight="false" outlineLevel="0" collapsed="false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</row>
    <row r="81" customFormat="false" ht="15.75" hidden="false" customHeight="false" outlineLevel="0" collapsed="false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</row>
    <row r="82" customFormat="false" ht="15.75" hidden="false" customHeight="false" outlineLevel="0" collapsed="false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</row>
    <row r="83" customFormat="false" ht="15.75" hidden="false" customHeight="false" outlineLevel="0" collapsed="false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</row>
    <row r="84" customFormat="false" ht="15.75" hidden="false" customHeight="false" outlineLevel="0" collapsed="false">
      <c r="A84" s="15"/>
      <c r="B84" s="15"/>
      <c r="C84" s="15"/>
    </row>
    <row r="85" customFormat="false" ht="15.75" hidden="false" customHeight="false" outlineLevel="0" collapsed="false">
      <c r="A85" s="15"/>
      <c r="B85" s="15"/>
      <c r="C85" s="15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6" width="12.56"/>
    <col collapsed="false" customWidth="true" hidden="false" outlineLevel="0" max="23" min="23" style="136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17" t="s">
        <v>138</v>
      </c>
      <c r="B2" s="218"/>
    </row>
    <row r="3" customFormat="false" ht="16.5" hidden="false" customHeight="true" outlineLevel="0" collapsed="false">
      <c r="A3" s="219"/>
      <c r="B3" s="220"/>
      <c r="C3" s="220"/>
      <c r="D3" s="220"/>
      <c r="E3" s="220"/>
      <c r="F3" s="220"/>
      <c r="G3" s="220"/>
      <c r="H3" s="220"/>
      <c r="I3" s="220"/>
      <c r="J3" s="220"/>
      <c r="K3" s="220"/>
      <c r="L3" s="220"/>
      <c r="M3" s="220"/>
      <c r="N3" s="220"/>
      <c r="O3" s="220"/>
      <c r="P3" s="220"/>
      <c r="Q3" s="220"/>
      <c r="R3" s="220"/>
      <c r="S3" s="220"/>
      <c r="T3" s="220"/>
      <c r="U3" s="220"/>
    </row>
    <row r="4" customFormat="false" ht="12.75" hidden="false" customHeight="false" outlineLevel="0" collapsed="false">
      <c r="A4" s="219"/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</row>
    <row r="5" customFormat="false" ht="13.5" hidden="false" customHeight="false" outlineLevel="0" collapsed="false">
      <c r="A5" s="221" t="s">
        <v>139</v>
      </c>
      <c r="B5" s="222" t="n">
        <f aca="false">Brownsville!$B$5</f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  <c r="V5" s="223"/>
      <c r="W5" s="223"/>
      <c r="X5" s="136"/>
      <c r="Y5" s="224" t="n">
        <f aca="false">SUM(Z5:AS5)-SUM(Z6:AS6)</f>
        <v>0</v>
      </c>
      <c r="Z5" s="225" t="n">
        <f aca="false">B11+B12</f>
        <v>3706.56624</v>
      </c>
      <c r="AA5" s="225" t="n">
        <f aca="false">C11+C12</f>
        <v>3817.7632272</v>
      </c>
      <c r="AB5" s="225" t="n">
        <f aca="false">D11+D12</f>
        <v>3932.296124016</v>
      </c>
      <c r="AC5" s="225" t="n">
        <f aca="false">E17</f>
        <v>1996.21142948648</v>
      </c>
      <c r="AD5" s="225" t="n">
        <f aca="false">F17</f>
        <v>2056.09777237108</v>
      </c>
      <c r="AE5" s="225" t="n">
        <f aca="false">G17</f>
        <v>2117.78070554221</v>
      </c>
      <c r="AF5" s="225" t="n">
        <f aca="false">H17</f>
        <v>2181.31412670847</v>
      </c>
      <c r="AG5" s="225" t="n">
        <f aca="false">I17</f>
        <v>2246.75355050973</v>
      </c>
      <c r="AH5" s="225" t="n">
        <f aca="false">J17</f>
        <v>2314.15615702502</v>
      </c>
      <c r="AI5" s="225" t="n">
        <f aca="false">K17</f>
        <v>2383.58084173577</v>
      </c>
      <c r="AJ5" s="225" t="n">
        <f aca="false">L17</f>
        <v>2455.08826698784</v>
      </c>
      <c r="AK5" s="225" t="n">
        <f aca="false">M17</f>
        <v>2528.74091499748</v>
      </c>
      <c r="AL5" s="225" t="n">
        <f aca="false">N17</f>
        <v>2604.6031424474</v>
      </c>
      <c r="AM5" s="225" t="n">
        <f aca="false">O17</f>
        <v>2682.74123672083</v>
      </c>
      <c r="AN5" s="225" t="n">
        <f aca="false">P17</f>
        <v>2763.22347382245</v>
      </c>
      <c r="AO5" s="225" t="n">
        <f aca="false">Q17</f>
        <v>2846.12017803712</v>
      </c>
      <c r="AP5" s="225" t="n">
        <f aca="false">R17</f>
        <v>2931.50378337824</v>
      </c>
      <c r="AQ5" s="225" t="n">
        <f aca="false">S17</f>
        <v>3019.44889687959</v>
      </c>
      <c r="AR5" s="225" t="n">
        <f aca="false">T17</f>
        <v>3110.03236378597</v>
      </c>
      <c r="AS5" s="225" t="n">
        <f aca="false">U17</f>
        <v>3203.33333469955</v>
      </c>
      <c r="AT5" s="136"/>
      <c r="AU5" s="136"/>
      <c r="AV5" s="136"/>
      <c r="AW5" s="136"/>
      <c r="AX5" s="136"/>
      <c r="AY5" s="136"/>
      <c r="AZ5" s="136"/>
      <c r="BA5" s="136"/>
      <c r="BB5" s="136"/>
      <c r="BC5" s="136"/>
      <c r="BD5" s="136"/>
      <c r="BE5" s="136"/>
      <c r="BF5" s="136"/>
      <c r="BG5" s="136"/>
      <c r="BH5" s="136"/>
      <c r="BI5" s="136"/>
      <c r="BJ5" s="136"/>
      <c r="BK5" s="136"/>
      <c r="BL5" s="136"/>
      <c r="BM5" s="136"/>
      <c r="BN5" s="136"/>
      <c r="BO5" s="136"/>
      <c r="BP5" s="136"/>
      <c r="BQ5" s="136"/>
      <c r="BR5" s="136"/>
      <c r="BS5" s="136"/>
      <c r="BT5" s="136"/>
      <c r="BU5" s="136"/>
      <c r="BV5" s="136"/>
      <c r="BW5" s="136"/>
      <c r="BX5" s="136"/>
      <c r="BY5" s="136"/>
      <c r="BZ5" s="136"/>
      <c r="CA5" s="136"/>
      <c r="CB5" s="136"/>
      <c r="CC5" s="136"/>
      <c r="CD5" s="136"/>
      <c r="CE5" s="136"/>
      <c r="CF5" s="136"/>
      <c r="CG5" s="136"/>
      <c r="CH5" s="136"/>
      <c r="CI5" s="136"/>
      <c r="CJ5" s="136"/>
      <c r="CK5" s="136"/>
      <c r="CL5" s="136"/>
      <c r="CM5" s="136"/>
      <c r="CN5" s="136"/>
      <c r="CO5" s="136"/>
      <c r="CP5" s="136"/>
      <c r="CQ5" s="136"/>
      <c r="CR5" s="136"/>
      <c r="CS5" s="136"/>
      <c r="CT5" s="136"/>
      <c r="CU5" s="136"/>
      <c r="CV5" s="136"/>
      <c r="CW5" s="136"/>
      <c r="CX5" s="136"/>
      <c r="CY5" s="136"/>
      <c r="CZ5" s="136"/>
      <c r="DA5" s="136"/>
      <c r="DB5" s="136"/>
      <c r="DC5" s="136"/>
      <c r="DD5" s="136"/>
      <c r="DE5" s="136"/>
      <c r="DF5" s="136"/>
      <c r="DG5" s="136"/>
      <c r="DH5" s="136"/>
      <c r="DI5" s="136"/>
      <c r="DJ5" s="136"/>
      <c r="DK5" s="136"/>
      <c r="DL5" s="136"/>
      <c r="DM5" s="136"/>
      <c r="DN5" s="136"/>
      <c r="DO5" s="136"/>
      <c r="DP5" s="136"/>
      <c r="DQ5" s="136"/>
      <c r="DR5" s="136"/>
      <c r="DS5" s="136"/>
      <c r="DT5" s="136"/>
      <c r="DU5" s="136"/>
      <c r="DV5" s="136"/>
      <c r="DW5" s="136"/>
      <c r="DX5" s="136"/>
      <c r="DY5" s="136"/>
      <c r="DZ5" s="136"/>
      <c r="EA5" s="136"/>
      <c r="EB5" s="136"/>
      <c r="EC5" s="136"/>
      <c r="ED5" s="136"/>
      <c r="EE5" s="136"/>
      <c r="EF5" s="136"/>
      <c r="EG5" s="136"/>
      <c r="EH5" s="136"/>
      <c r="EI5" s="136"/>
      <c r="EJ5" s="136"/>
      <c r="EK5" s="136"/>
      <c r="EL5" s="136"/>
      <c r="EM5" s="136"/>
      <c r="EN5" s="136"/>
      <c r="EO5" s="136"/>
      <c r="EP5" s="136"/>
      <c r="EQ5" s="136"/>
      <c r="ER5" s="136"/>
      <c r="ES5" s="136"/>
      <c r="ET5" s="136"/>
      <c r="EU5" s="136"/>
      <c r="EV5" s="136"/>
      <c r="EW5" s="136"/>
      <c r="EX5" s="136"/>
      <c r="EY5" s="136"/>
      <c r="EZ5" s="136"/>
      <c r="FA5" s="136"/>
      <c r="FB5" s="136"/>
      <c r="FC5" s="136"/>
      <c r="FD5" s="136"/>
      <c r="FE5" s="136"/>
      <c r="FF5" s="136"/>
      <c r="FG5" s="136"/>
      <c r="FH5" s="136"/>
      <c r="FI5" s="136"/>
      <c r="FJ5" s="136"/>
      <c r="FK5" s="136"/>
      <c r="FL5" s="136"/>
      <c r="FM5" s="136"/>
      <c r="FN5" s="136"/>
      <c r="FO5" s="136"/>
      <c r="FP5" s="136"/>
      <c r="FQ5" s="136"/>
      <c r="FR5" s="136"/>
      <c r="FS5" s="136"/>
      <c r="FT5" s="136"/>
      <c r="FU5" s="136"/>
      <c r="FV5" s="136"/>
      <c r="FW5" s="136"/>
      <c r="FX5" s="136"/>
      <c r="FY5" s="136"/>
      <c r="FZ5" s="136"/>
      <c r="GA5" s="136"/>
      <c r="GB5" s="136"/>
      <c r="GC5" s="136"/>
      <c r="GD5" s="136"/>
      <c r="GE5" s="136"/>
      <c r="GF5" s="136"/>
      <c r="GG5" s="136"/>
      <c r="GH5" s="136"/>
      <c r="GI5" s="136"/>
      <c r="GJ5" s="136"/>
      <c r="GK5" s="136"/>
      <c r="GL5" s="136"/>
      <c r="GM5" s="136"/>
      <c r="GN5" s="136"/>
      <c r="GO5" s="136"/>
      <c r="GP5" s="136"/>
      <c r="GQ5" s="136"/>
      <c r="GR5" s="136"/>
      <c r="GS5" s="136"/>
      <c r="GT5" s="136"/>
      <c r="GU5" s="136"/>
      <c r="GV5" s="136"/>
      <c r="GW5" s="136"/>
      <c r="GX5" s="136"/>
      <c r="GY5" s="136"/>
      <c r="GZ5" s="136"/>
      <c r="HA5" s="136"/>
      <c r="HB5" s="136"/>
      <c r="HC5" s="136"/>
      <c r="HD5" s="136"/>
      <c r="HE5" s="136"/>
      <c r="HF5" s="136"/>
      <c r="HG5" s="136"/>
      <c r="HH5" s="136"/>
      <c r="HI5" s="136"/>
      <c r="HJ5" s="136"/>
      <c r="HK5" s="136"/>
      <c r="HL5" s="136"/>
      <c r="HM5" s="136"/>
      <c r="HN5" s="136"/>
      <c r="HO5" s="136"/>
      <c r="HP5" s="136"/>
      <c r="HQ5" s="136"/>
      <c r="HR5" s="136"/>
      <c r="HS5" s="136"/>
      <c r="HT5" s="136"/>
      <c r="HU5" s="136"/>
      <c r="HV5" s="136"/>
      <c r="HW5" s="136"/>
      <c r="HX5" s="136"/>
      <c r="HY5" s="136"/>
      <c r="HZ5" s="136"/>
      <c r="IA5" s="136"/>
      <c r="IB5" s="136"/>
      <c r="IC5" s="136"/>
      <c r="ID5" s="136"/>
      <c r="IE5" s="136"/>
      <c r="IF5" s="136"/>
      <c r="IG5" s="136"/>
      <c r="IH5" s="136"/>
      <c r="II5" s="136"/>
      <c r="IJ5" s="136"/>
      <c r="IK5" s="136"/>
      <c r="IL5" s="136"/>
      <c r="IM5" s="136"/>
      <c r="IN5" s="136"/>
      <c r="IO5" s="136"/>
      <c r="IP5" s="136"/>
      <c r="IQ5" s="136"/>
      <c r="IR5" s="136"/>
      <c r="IS5" s="136"/>
      <c r="IT5" s="136"/>
      <c r="IU5" s="136"/>
      <c r="IV5" s="136"/>
      <c r="IW5" s="136"/>
    </row>
    <row r="6" customFormat="false" ht="12.75" hidden="false" customHeight="false" outlineLevel="0" collapsed="false">
      <c r="A6" s="226"/>
      <c r="B6" s="227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  <c r="Y6" s="224" t="n">
        <v>0</v>
      </c>
      <c r="Z6" s="228" t="n">
        <f aca="false">B25+B26</f>
        <v>3706.56624</v>
      </c>
      <c r="AA6" s="228" t="n">
        <f aca="false">C25+C26</f>
        <v>3817.7632272</v>
      </c>
      <c r="AB6" s="228" t="n">
        <f aca="false">D25+D26</f>
        <v>3932.296124016</v>
      </c>
      <c r="AC6" s="228" t="n">
        <f aca="false">E25+1/3*E26</f>
        <v>1996.21142948648</v>
      </c>
      <c r="AD6" s="228" t="n">
        <f aca="false">F25+1/3*F26</f>
        <v>2056.09777237108</v>
      </c>
      <c r="AE6" s="228" t="n">
        <f aca="false">G25+1/3*G26</f>
        <v>2117.78070554221</v>
      </c>
      <c r="AF6" s="228" t="n">
        <f aca="false">H25+1/3*H26</f>
        <v>2181.31412670847</v>
      </c>
      <c r="AG6" s="228" t="n">
        <f aca="false">I25+1/3*I26</f>
        <v>2246.75355050973</v>
      </c>
      <c r="AH6" s="228" t="n">
        <f aca="false">J25+1/3*J26</f>
        <v>2314.15615702502</v>
      </c>
      <c r="AI6" s="228" t="n">
        <f aca="false">K25+1/3*K26</f>
        <v>2383.58084173577</v>
      </c>
      <c r="AJ6" s="228" t="n">
        <f aca="false">L25+1/3*L26</f>
        <v>2455.08826698784</v>
      </c>
      <c r="AK6" s="228" t="n">
        <f aca="false">M25+1/3*M26</f>
        <v>2528.74091499748</v>
      </c>
      <c r="AL6" s="228" t="n">
        <f aca="false">N25+1/3*N26</f>
        <v>2604.6031424474</v>
      </c>
      <c r="AM6" s="228" t="n">
        <f aca="false">O25+1/3*O26</f>
        <v>2682.74123672083</v>
      </c>
      <c r="AN6" s="228" t="n">
        <f aca="false">P25+1/3*P26</f>
        <v>2763.22347382245</v>
      </c>
      <c r="AO6" s="228" t="n">
        <f aca="false">Q25+1/3*Q26</f>
        <v>2846.12017803712</v>
      </c>
      <c r="AP6" s="228" t="n">
        <f aca="false">R25+1/3*R26</f>
        <v>2931.50378337824</v>
      </c>
      <c r="AQ6" s="228" t="n">
        <f aca="false">S25+1/3*S26</f>
        <v>3019.44889687959</v>
      </c>
      <c r="AR6" s="228" t="n">
        <f aca="false">T25+1/3*T26</f>
        <v>3110.03236378597</v>
      </c>
      <c r="AS6" s="228" t="n">
        <f aca="false">U25+1/3*U26</f>
        <v>3203.33333469955</v>
      </c>
    </row>
    <row r="7" customFormat="false" ht="12.75" hidden="false" customHeight="false" outlineLevel="0" collapsed="false">
      <c r="A7" s="226"/>
      <c r="B7" s="229"/>
      <c r="C7" s="229"/>
      <c r="D7" s="229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</row>
    <row r="8" customFormat="false" ht="12.75" hidden="false" customHeight="false" outlineLevel="0" collapsed="false">
      <c r="A8" s="230" t="s">
        <v>140</v>
      </c>
      <c r="B8" s="220"/>
      <c r="C8" s="220"/>
      <c r="D8" s="220"/>
      <c r="E8" s="220"/>
      <c r="F8" s="220"/>
      <c r="G8" s="220"/>
      <c r="H8" s="220"/>
      <c r="I8" s="220"/>
      <c r="J8" s="220"/>
      <c r="K8" s="220"/>
      <c r="L8" s="220"/>
      <c r="M8" s="220"/>
      <c r="N8" s="220"/>
      <c r="O8" s="220"/>
      <c r="P8" s="220"/>
      <c r="Q8" s="220"/>
      <c r="R8" s="220"/>
      <c r="S8" s="220"/>
      <c r="T8" s="220"/>
      <c r="U8" s="220"/>
      <c r="V8" s="231"/>
      <c r="W8" s="231"/>
    </row>
    <row r="9" customFormat="false" ht="12.75" hidden="false" customHeight="false" outlineLevel="0" collapsed="false">
      <c r="A9" s="23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31"/>
      <c r="W9" s="231"/>
    </row>
    <row r="10" customFormat="false" ht="12.75" hidden="false" customHeight="false" outlineLevel="0" collapsed="false">
      <c r="A10" s="118" t="s">
        <v>141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33" t="n">
        <f aca="false">SUM(B10:U10)</f>
        <v>415152</v>
      </c>
      <c r="X10" s="234" t="n">
        <f aca="false">SUM(Caledonia!W9,'New Albany'!W9,Wheatland!W9,Wilton!W9,Brownsville!W9,Gleason!W9)</f>
        <v>415152</v>
      </c>
      <c r="Y10" s="234" t="n">
        <f aca="false">W10-X10</f>
        <v>0</v>
      </c>
    </row>
    <row r="11" customFormat="false" ht="12.75" hidden="false" customHeight="false" outlineLevel="0" collapsed="false">
      <c r="A11" s="118" t="s">
        <v>142</v>
      </c>
      <c r="B11" s="6" t="n">
        <f aca="false">SUM(Caledonia!B10,'New Albany'!B10,Wheatland!B10,Wilton!B10,Brownsville!B10,Gleason!B10)</f>
        <v>886.94124</v>
      </c>
      <c r="C11" s="6" t="n">
        <f aca="false">SUM(Caledonia!C10,'New Albany'!C10,Wheatland!C10,Wilton!C10,Brownsville!C10,Gleason!C10)</f>
        <v>913.5494772</v>
      </c>
      <c r="D11" s="6" t="n">
        <f aca="false">SUM(Caledonia!D10,'New Albany'!D10,Wheatland!D10,Wilton!D10,Brownsville!D10,Gleason!D10)</f>
        <v>940.955961516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33" t="n">
        <f aca="false">SUM(B11:U11)</f>
        <v>2741.446678716</v>
      </c>
      <c r="X11" s="234" t="n">
        <f aca="false">SUM(Caledonia!W10,'New Albany'!W10,Wheatland!W10,Wilton!W10,Brownsville!W10,Gleason!W10)</f>
        <v>2741.446678716</v>
      </c>
      <c r="Y11" s="234" t="n">
        <f aca="false">W11-X11</f>
        <v>0</v>
      </c>
    </row>
    <row r="12" customFormat="false" ht="12.75" hidden="false" customHeight="false" outlineLevel="0" collapsed="false">
      <c r="A12" s="118" t="s">
        <v>143</v>
      </c>
      <c r="B12" s="6" t="n">
        <f aca="false">SUM(Caledonia!B11,'New Albany'!B11,Wheatland!B11,Wilton!B11,Brownsville!B11,Gleason!B11)</f>
        <v>2819.625</v>
      </c>
      <c r="C12" s="6" t="n">
        <f aca="false">SUM(Caledonia!C11,'New Albany'!C11,Wheatland!C11,Wilton!C11,Brownsville!C11,Gleason!C11)</f>
        <v>2904.21375</v>
      </c>
      <c r="D12" s="6" t="n">
        <f aca="false">SUM(Caledonia!D11,'New Albany'!D11,Wheatland!D11,Wilton!D11,Brownsville!D11,Gleason!D11)</f>
        <v>2991.34016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33" t="n">
        <f aca="false">SUM(B12:U12)</f>
        <v>8715.1789125</v>
      </c>
      <c r="X12" s="234" t="n">
        <f aca="false">SUM(Caledonia!W11,'New Albany'!W11,Wheatland!W11,Wilton!W11,Brownsville!W11,Gleason!W11)</f>
        <v>8715.1789125</v>
      </c>
      <c r="Y12" s="234" t="n">
        <f aca="false">W12-X12</f>
        <v>0</v>
      </c>
    </row>
    <row r="13" customFormat="false" ht="12.75" hidden="false" customHeight="false" outlineLevel="0" collapsed="false">
      <c r="A13" s="118" t="s">
        <v>11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33" t="e">
        <f aca="false">SUM(B13:U13)</f>
        <v>#VALUE!</v>
      </c>
      <c r="X13" s="234" t="e">
        <f aca="false">SUM(Caledonia!W12,'New Albany'!W12,Wheatland!W12,Wilton!W12,Brownsville!W12,Gleason!W12)</f>
        <v>#VALUE!</v>
      </c>
      <c r="Y13" s="234" t="e">
        <f aca="false">W13-X13</f>
        <v>#VALUE!</v>
      </c>
    </row>
    <row r="14" customFormat="false" ht="12.75" hidden="false" customHeight="false" outlineLevel="0" collapsed="false">
      <c r="A14" s="230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33"/>
      <c r="X14" s="235"/>
      <c r="Y14" s="235"/>
    </row>
    <row r="15" customFormat="false" ht="12.75" hidden="false" customHeight="false" outlineLevel="0" collapsed="false">
      <c r="A15" s="232" t="s">
        <v>144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33"/>
      <c r="X15" s="235"/>
      <c r="Y15" s="235"/>
    </row>
    <row r="16" customFormat="false" ht="12.75" hidden="false" customHeight="false" outlineLevel="0" collapsed="false">
      <c r="A16" s="118" t="s">
        <v>141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504.556337772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8.477546273</v>
      </c>
      <c r="H16" s="6" t="n">
        <f aca="false">SUM(Caledonia!H15,'New Albany'!H15,Wheatland!H15,Wilton!H15,Brownsville!H15,Gleason!H15)</f>
        <v>244821.1163478</v>
      </c>
      <c r="I16" s="6" t="n">
        <f aca="false">SUM(Caledonia!I15,'New Albany'!I15,Wheatland!I15,Wilton!I15,Brownsville!I15,Gleason!I15)</f>
        <v>248663.503753664</v>
      </c>
      <c r="J16" s="6" t="n">
        <f aca="false">SUM(Caledonia!J15,'New Albany'!J15,Wheatland!J15,Wilton!J15,Brownsville!J15,Gleason!J15)</f>
        <v>252571.464753995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324.105774993</v>
      </c>
      <c r="M16" s="6" t="n">
        <f aca="false">SUM(Caledonia!M15,'New Albany'!M15,Wheatland!M15,Wilton!M15,Brownsville!M15,Gleason!M15)</f>
        <v>266196.127908077</v>
      </c>
      <c r="N16" s="6" t="n">
        <f aca="false">SUM(Caledonia!N15,'New Albany'!N15,Wheatland!N15,Wilton!N15,Brownsville!N15,Gleason!N15)</f>
        <v>271159.554957113</v>
      </c>
      <c r="O16" s="6" t="n">
        <f aca="false">SUM(Caledonia!O15,'New Albany'!O15,Wheatland!O15,Wilton!O15,Brownsville!O15,Gleason!O15)</f>
        <v>276214.909949196</v>
      </c>
      <c r="P16" s="6" t="n">
        <f aca="false">SUM(Caledonia!P15,'New Albany'!P15,Wheatland!P15,Wilton!P15,Brownsville!P15,Gleason!P15)</f>
        <v>281364.25244162</v>
      </c>
      <c r="Q16" s="6" t="n">
        <f aca="false">SUM(Caledonia!Q15,'New Albany'!Q15,Wheatland!Q15,Wilton!Q15,Brownsville!Q15,Gleason!Q15)</f>
        <v>285317.566465441</v>
      </c>
      <c r="R16" s="6" t="n">
        <f aca="false">SUM(Caledonia!R15,'New Albany'!R15,Wheatland!R15,Wilton!R15,Brownsville!R15,Gleason!R15)</f>
        <v>289332.005769828</v>
      </c>
      <c r="S16" s="6" t="n">
        <f aca="false">SUM(Caledonia!S15,'New Albany'!S15,Wheatland!S15,Wilton!S15,Brownsville!S15,Gleason!S15)</f>
        <v>293397.351738342</v>
      </c>
      <c r="T16" s="6" t="n">
        <f aca="false">SUM(Caledonia!T15,'New Albany'!T15,Wheatland!T15,Wilton!T15,Brownsville!T15,Gleason!T15)</f>
        <v>297522.491737215</v>
      </c>
      <c r="U16" s="6" t="n">
        <f aca="false">SUM(Caledonia!U15,'New Albany'!U15,Wheatland!U15,Wilton!U15,Brownsville!U15,Gleason!U15)</f>
        <v>301707.72665581</v>
      </c>
      <c r="W16" s="233" t="n">
        <f aca="false">SUM(B16:U16)</f>
        <v>4530998.2222449</v>
      </c>
      <c r="X16" s="234" t="n">
        <f aca="false">SUM(Caledonia!W15,'New Albany'!W15,Wheatland!W15,Wilton!W15,Brownsville!W15,Gleason!W15)</f>
        <v>4530998.2222449</v>
      </c>
      <c r="Y16" s="234" t="n">
        <f aca="false">W16-X16</f>
        <v>0</v>
      </c>
    </row>
    <row r="17" customFormat="false" ht="12.75" hidden="false" customHeight="false" outlineLevel="0" collapsed="false">
      <c r="A17" s="118" t="s">
        <v>145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996.21142948648</v>
      </c>
      <c r="F17" s="6" t="n">
        <f aca="false">SUM(Caledonia!F16,'New Albany'!F16,Wheatland!F16,Wilton!F16,Brownsville!F16,Gleason!F16)</f>
        <v>2056.09777237108</v>
      </c>
      <c r="G17" s="6" t="n">
        <f aca="false">SUM(Caledonia!G16,'New Albany'!G16,Wheatland!G16,Wilton!G16,Brownsville!G16,Gleason!G16)</f>
        <v>2117.78070554221</v>
      </c>
      <c r="H17" s="6" t="n">
        <f aca="false">SUM(Caledonia!H16,'New Albany'!H16,Wheatland!H16,Wilton!H16,Brownsville!H16,Gleason!H16)</f>
        <v>2181.31412670847</v>
      </c>
      <c r="I17" s="6" t="n">
        <f aca="false">SUM(Caledonia!I16,'New Albany'!I16,Wheatland!I16,Wilton!I16,Brownsville!I16,Gleason!I16)</f>
        <v>2246.75355050973</v>
      </c>
      <c r="J17" s="6" t="n">
        <f aca="false">SUM(Caledonia!J16,'New Albany'!J16,Wheatland!J16,Wilton!J16,Brownsville!J16,Gleason!J16)</f>
        <v>2314.15615702502</v>
      </c>
      <c r="K17" s="6" t="n">
        <f aca="false">SUM(Caledonia!K16,'New Albany'!K16,Wheatland!K16,Wilton!K16,Brownsville!K16,Gleason!K16)</f>
        <v>2383.58084173577</v>
      </c>
      <c r="L17" s="6" t="n">
        <f aca="false">SUM(Caledonia!L16,'New Albany'!L16,Wheatland!L16,Wilton!L16,Brownsville!L16,Gleason!L16)</f>
        <v>2455.08826698784</v>
      </c>
      <c r="M17" s="6" t="n">
        <f aca="false">SUM(Caledonia!M16,'New Albany'!M16,Wheatland!M16,Wilton!M16,Brownsville!M16,Gleason!M16)</f>
        <v>2528.74091499748</v>
      </c>
      <c r="N17" s="6" t="n">
        <f aca="false">SUM(Caledonia!N16,'New Albany'!N16,Wheatland!N16,Wilton!N16,Brownsville!N16,Gleason!N16)</f>
        <v>2604.6031424474</v>
      </c>
      <c r="O17" s="6" t="n">
        <f aca="false">SUM(Caledonia!O16,'New Albany'!O16,Wheatland!O16,Wilton!O16,Brownsville!O16,Gleason!O16)</f>
        <v>2682.74123672083</v>
      </c>
      <c r="P17" s="6" t="n">
        <f aca="false">SUM(Caledonia!P16,'New Albany'!P16,Wheatland!P16,Wilton!P16,Brownsville!P16,Gleason!P16)</f>
        <v>2763.22347382245</v>
      </c>
      <c r="Q17" s="6" t="n">
        <f aca="false">SUM(Caledonia!Q16,'New Albany'!Q16,Wheatland!Q16,Wilton!Q16,Brownsville!Q16,Gleason!Q16)</f>
        <v>2846.12017803712</v>
      </c>
      <c r="R17" s="6" t="n">
        <f aca="false">SUM(Caledonia!R16,'New Albany'!R16,Wheatland!R16,Wilton!R16,Brownsville!R16,Gleason!R16)</f>
        <v>2931.50378337824</v>
      </c>
      <c r="S17" s="6" t="n">
        <f aca="false">SUM(Caledonia!S16,'New Albany'!S16,Wheatland!S16,Wilton!S16,Brownsville!S16,Gleason!S16)</f>
        <v>3019.44889687959</v>
      </c>
      <c r="T17" s="6" t="n">
        <f aca="false">SUM(Caledonia!T16,'New Albany'!T16,Wheatland!T16,Wilton!T16,Brownsville!T16,Gleason!T16)</f>
        <v>3110.03236378597</v>
      </c>
      <c r="U17" s="6" t="n">
        <f aca="false">SUM(Caledonia!U16,'New Albany'!U16,Wheatland!U16,Wilton!U16,Brownsville!U16,Gleason!U16)</f>
        <v>3203.33333469955</v>
      </c>
      <c r="W17" s="233" t="n">
        <f aca="false">SUM(B17:U17)</f>
        <v>43440.7301751352</v>
      </c>
      <c r="X17" s="234" t="n">
        <f aca="false">SUM(Caledonia!W16,'New Albany'!W16,Wheatland!W16,Wilton!W16,Brownsville!W16,Gleason!W16)</f>
        <v>43440.7301751352</v>
      </c>
      <c r="Y17" s="234" t="n">
        <f aca="false">W17-X17</f>
        <v>0</v>
      </c>
    </row>
    <row r="18" customFormat="false" ht="12.75" hidden="false" customHeight="false" outlineLevel="0" collapsed="false">
      <c r="A18" s="118" t="s">
        <v>146</v>
      </c>
      <c r="B18" s="6" t="n">
        <f aca="false">SUM(Caledonia!B17,'New Albany'!B17,Wheatland!B17,Wilton!B17,Brownsville!B17,Gleason!B17)</f>
        <v>0</v>
      </c>
      <c r="C18" s="6" t="n">
        <f aca="false">SUM(Caledonia!C17,'New Albany'!C17,Wheatland!C17,Wilton!C17,Brownsville!C17,Gleason!C17)</f>
        <v>0</v>
      </c>
      <c r="D18" s="6" t="n">
        <f aca="false">SUM(Caledonia!D17,'New Albany'!D17,Wheatland!D17,Wilton!D17,Brownsville!D17,Gleason!D17)</f>
        <v>0</v>
      </c>
      <c r="E18" s="6" t="n">
        <f aca="false">SUM(Caledonia!E17,'New Albany'!E17,Wheatland!E17,Wilton!E17,Brownsville!E17,Gleason!E17)</f>
        <v>505.1016</v>
      </c>
      <c r="F18" s="6" t="n">
        <f aca="false">SUM(Caledonia!F17,'New Albany'!F17,Wheatland!F17,Wilton!F17,Brownsville!F17,Gleason!F17)</f>
        <v>505.1016</v>
      </c>
      <c r="G18" s="6" t="n">
        <f aca="false">SUM(Caledonia!G17,'New Albany'!G17,Wheatland!G17,Wilton!G17,Brownsville!G17,Gleason!G17)</f>
        <v>505.1016</v>
      </c>
      <c r="H18" s="6" t="n">
        <f aca="false">SUM(Caledonia!H17,'New Albany'!H17,Wheatland!H17,Wilton!H17,Brownsville!H17,Gleason!H17)</f>
        <v>505.1016</v>
      </c>
      <c r="I18" s="6" t="n">
        <f aca="false">SUM(Caledonia!I17,'New Albany'!I17,Wheatland!I17,Wilton!I17,Brownsville!I17,Gleason!I17)</f>
        <v>505.1016</v>
      </c>
      <c r="J18" s="6" t="n">
        <f aca="false">SUM(Caledonia!J17,'New Albany'!J17,Wheatland!J17,Wilton!J17,Brownsville!J17,Gleason!J17)</f>
        <v>505.1016</v>
      </c>
      <c r="K18" s="6" t="n">
        <f aca="false">SUM(Caledonia!K17,'New Albany'!K17,Wheatland!K17,Wilton!K17,Brownsville!K17,Gleason!K17)</f>
        <v>505.1016</v>
      </c>
      <c r="L18" s="6" t="n">
        <f aca="false">SUM(Caledonia!L17,'New Albany'!L17,Wheatland!L17,Wilton!L17,Brownsville!L17,Gleason!L17)</f>
        <v>505.1016</v>
      </c>
      <c r="M18" s="6" t="n">
        <f aca="false">SUM(Caledonia!M17,'New Albany'!M17,Wheatland!M17,Wilton!M17,Brownsville!M17,Gleason!M17)</f>
        <v>505.1016</v>
      </c>
      <c r="N18" s="6" t="n">
        <f aca="false">SUM(Caledonia!N17,'New Albany'!N17,Wheatland!N17,Wilton!N17,Brownsville!N17,Gleason!N17)</f>
        <v>505.1016</v>
      </c>
      <c r="O18" s="6" t="n">
        <f aca="false">SUM(Caledonia!O17,'New Albany'!O17,Wheatland!O17,Wilton!O17,Brownsville!O17,Gleason!O17)</f>
        <v>505.1016</v>
      </c>
      <c r="P18" s="6" t="n">
        <f aca="false">SUM(Caledonia!P17,'New Albany'!P17,Wheatland!P17,Wilton!P17,Brownsville!P17,Gleason!P17)</f>
        <v>505.1016</v>
      </c>
      <c r="Q18" s="6" t="n">
        <f aca="false">SUM(Caledonia!Q17,'New Albany'!Q17,Wheatland!Q17,Wilton!Q17,Brownsville!Q17,Gleason!Q17)</f>
        <v>505.1016</v>
      </c>
      <c r="R18" s="6" t="n">
        <f aca="false">SUM(Caledonia!R17,'New Albany'!R17,Wheatland!R17,Wilton!R17,Brownsville!R17,Gleason!R17)</f>
        <v>505.1016</v>
      </c>
      <c r="S18" s="6" t="n">
        <f aca="false">SUM(Caledonia!S17,'New Albany'!S17,Wheatland!S17,Wilton!S17,Brownsville!S17,Gleason!S17)</f>
        <v>505.1016</v>
      </c>
      <c r="T18" s="6" t="n">
        <f aca="false">SUM(Caledonia!T17,'New Albany'!T17,Wheatland!T17,Wilton!T17,Brownsville!T17,Gleason!T17)</f>
        <v>505.1016</v>
      </c>
      <c r="U18" s="6" t="n">
        <f aca="false">SUM(Caledonia!U17,'New Albany'!U17,Wheatland!U17,Wilton!U17,Brownsville!U17,Gleason!U17)</f>
        <v>505.1016</v>
      </c>
      <c r="W18" s="233" t="n">
        <f aca="false">SUM(B18:U18)</f>
        <v>8586.7272</v>
      </c>
      <c r="X18" s="234" t="n">
        <f aca="false">SUM(Caledonia!W17,'New Albany'!W17,Wheatland!W17,Wilton!W17,Brownsville!W17,Gleason!W17)</f>
        <v>8586.7272</v>
      </c>
      <c r="Y18" s="234" t="n">
        <f aca="false">W18-X18</f>
        <v>0</v>
      </c>
    </row>
    <row r="19" customFormat="false" ht="12.75" hidden="false" customHeight="false" outlineLevel="0" collapsed="false">
      <c r="A19" s="118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W19" s="233"/>
      <c r="X19" s="234"/>
      <c r="Y19" s="234"/>
    </row>
    <row r="20" customFormat="false" ht="12.75" hidden="false" customHeight="false" outlineLevel="0" collapsed="false">
      <c r="A20" s="118" t="s">
        <v>147</v>
      </c>
      <c r="B20" s="236" t="e">
        <f aca="false">SUM(Caledonia!B19,'New Albany'!B19,Wheatland!B19,Wilton!B19,Brownsville!B19,Gleason!B19)</f>
        <v>#VALUE!</v>
      </c>
      <c r="C20" s="236" t="e">
        <f aca="false">SUM(Caledonia!C19,'New Albany'!C19,Wheatland!C19,Wilton!C19,Brownsville!C19,Gleason!C19)</f>
        <v>#VALUE!</v>
      </c>
      <c r="D20" s="236" t="e">
        <f aca="false">SUM(Caledonia!D19,'New Albany'!D19,Wheatland!D19,Wilton!D19,Brownsville!D19,Gleason!D19)</f>
        <v>#VALUE!</v>
      </c>
      <c r="E20" s="236" t="e">
        <f aca="false">SUM(Caledonia!E19,'New Albany'!E19,Wheatland!E19,Wilton!E19,Brownsville!E19,Gleason!E19)</f>
        <v>#VALUE!</v>
      </c>
      <c r="F20" s="236" t="e">
        <f aca="false">SUM(Caledonia!F19,'New Albany'!F19,Wheatland!F19,Wilton!F19,Brownsville!F19,Gleason!F19)</f>
        <v>#VALUE!</v>
      </c>
      <c r="G20" s="236" t="e">
        <f aca="false">SUM(Caledonia!G19,'New Albany'!G19,Wheatland!G19,Wilton!G19,Brownsville!G19,Gleason!G19)</f>
        <v>#VALUE!</v>
      </c>
      <c r="H20" s="236" t="e">
        <f aca="false">SUM(Caledonia!H19,'New Albany'!H19,Wheatland!H19,Wilton!H19,Brownsville!H19,Gleason!H19)</f>
        <v>#VALUE!</v>
      </c>
      <c r="I20" s="236" t="e">
        <f aca="false">SUM(Caledonia!I19,'New Albany'!I19,Wheatland!I19,Wilton!I19,Brownsville!I19,Gleason!I19)</f>
        <v>#VALUE!</v>
      </c>
      <c r="J20" s="236" t="e">
        <f aca="false">SUM(Caledonia!J19,'New Albany'!J19,Wheatland!J19,Wilton!J19,Brownsville!J19,Gleason!J19)</f>
        <v>#VALUE!</v>
      </c>
      <c r="K20" s="236" t="e">
        <f aca="false">SUM(Caledonia!K19,'New Albany'!K19,Wheatland!K19,Wilton!K19,Brownsville!K19,Gleason!K19)</f>
        <v>#VALUE!</v>
      </c>
      <c r="L20" s="236" t="e">
        <f aca="false">SUM(Caledonia!L19,'New Albany'!L19,Wheatland!L19,Wilton!L19,Brownsville!L19,Gleason!L19)</f>
        <v>#VALUE!</v>
      </c>
      <c r="M20" s="236" t="e">
        <f aca="false">SUM(Caledonia!M19,'New Albany'!M19,Wheatland!M19,Wilton!M19,Brownsville!M19,Gleason!M19)</f>
        <v>#VALUE!</v>
      </c>
      <c r="N20" s="236" t="e">
        <f aca="false">SUM(Caledonia!N19,'New Albany'!N19,Wheatland!N19,Wilton!N19,Brownsville!N19,Gleason!N19)</f>
        <v>#VALUE!</v>
      </c>
      <c r="O20" s="236" t="e">
        <f aca="false">SUM(Caledonia!O19,'New Albany'!O19,Wheatland!O19,Wilton!O19,Brownsville!O19,Gleason!O19)</f>
        <v>#VALUE!</v>
      </c>
      <c r="P20" s="236" t="e">
        <f aca="false">SUM(Caledonia!P19,'New Albany'!P19,Wheatland!P19,Wilton!P19,Brownsville!P19,Gleason!P19)</f>
        <v>#VALUE!</v>
      </c>
      <c r="Q20" s="236" t="e">
        <f aca="false">SUM(Caledonia!Q19,'New Albany'!Q19,Wheatland!Q19,Wilton!Q19,Brownsville!Q19,Gleason!Q19)</f>
        <v>#VALUE!</v>
      </c>
      <c r="R20" s="236" t="e">
        <f aca="false">SUM(Caledonia!R19,'New Albany'!R19,Wheatland!R19,Wilton!R19,Brownsville!R19,Gleason!R19)</f>
        <v>#VALUE!</v>
      </c>
      <c r="S20" s="236" t="e">
        <f aca="false">SUM(Caledonia!S19,'New Albany'!S19,Wheatland!S19,Wilton!S19,Brownsville!S19,Gleason!S19)</f>
        <v>#VALUE!</v>
      </c>
      <c r="T20" s="236" t="e">
        <f aca="false">SUM(Caledonia!T19,'New Albany'!T19,Wheatland!T19,Wilton!T19,Brownsville!T19,Gleason!T19)</f>
        <v>#VALUE!</v>
      </c>
      <c r="U20" s="236" t="e">
        <f aca="false">SUM(Caledonia!U19,'New Albany'!U19,Wheatland!U19,Wilton!U19,Brownsville!U19,Gleason!U19)</f>
        <v>#VALUE!</v>
      </c>
      <c r="W20" s="233" t="e">
        <f aca="false">SUM(B20:U20)</f>
        <v>#VALUE!</v>
      </c>
      <c r="X20" s="234" t="e">
        <f aca="false">SUM(Caledonia!W19,'New Albany'!W19,Wheatland!W19,Wilton!W19,Brownsville!W19,Gleason!W19)</f>
        <v>#VALUE!</v>
      </c>
      <c r="Y20" s="234" t="e">
        <f aca="false">W20-X20</f>
        <v>#VALUE!</v>
      </c>
    </row>
    <row r="21" customFormat="false" ht="12.75" hidden="false" customHeight="false" outlineLevel="0" collapsed="false">
      <c r="A21" s="118" t="s">
        <v>148</v>
      </c>
      <c r="B21" s="6" t="e">
        <f aca="false">SUM(B10:B20)</f>
        <v>#VALUE!</v>
      </c>
      <c r="C21" s="6" t="e">
        <f aca="false">SUM(C10:C20)</f>
        <v>#VALUE!</v>
      </c>
      <c r="D21" s="6" t="e">
        <f aca="false">SUM(D10:D20)</f>
        <v>#VALUE!</v>
      </c>
      <c r="E21" s="6" t="e">
        <f aca="false">SUM(E10:E20)</f>
        <v>#VALUE!</v>
      </c>
      <c r="F21" s="6" t="e">
        <f aca="false">SUM(F10:F20)</f>
        <v>#VALUE!</v>
      </c>
      <c r="G21" s="6" t="e">
        <f aca="false">SUM(G10:G20)</f>
        <v>#VALUE!</v>
      </c>
      <c r="H21" s="6" t="e">
        <f aca="false">SUM(H10:H20)</f>
        <v>#VALUE!</v>
      </c>
      <c r="I21" s="6" t="e">
        <f aca="false">SUM(I10:I20)</f>
        <v>#VALUE!</v>
      </c>
      <c r="J21" s="6" t="e">
        <f aca="false">SUM(J10:J20)</f>
        <v>#VALUE!</v>
      </c>
      <c r="K21" s="6" t="e">
        <f aca="false">SUM(K10:K20)</f>
        <v>#VALUE!</v>
      </c>
      <c r="L21" s="6" t="e">
        <f aca="false">SUM(L10:L20)</f>
        <v>#VALUE!</v>
      </c>
      <c r="M21" s="6" t="e">
        <f aca="false">SUM(M10:M20)</f>
        <v>#VALUE!</v>
      </c>
      <c r="N21" s="6" t="e">
        <f aca="false">SUM(N10:N20)</f>
        <v>#VALUE!</v>
      </c>
      <c r="O21" s="6" t="e">
        <f aca="false">SUM(O10:O20)</f>
        <v>#VALUE!</v>
      </c>
      <c r="P21" s="6" t="e">
        <f aca="false">SUM(P10:P20)</f>
        <v>#VALUE!</v>
      </c>
      <c r="Q21" s="6" t="e">
        <f aca="false">SUM(Q10:Q20)</f>
        <v>#VALUE!</v>
      </c>
      <c r="R21" s="6" t="e">
        <f aca="false">SUM(R10:R20)</f>
        <v>#VALUE!</v>
      </c>
      <c r="S21" s="6" t="e">
        <f aca="false">SUM(S10:S20)</f>
        <v>#VALUE!</v>
      </c>
      <c r="T21" s="6" t="e">
        <f aca="false">SUM(T10:T20)</f>
        <v>#VALUE!</v>
      </c>
      <c r="U21" s="6" t="e">
        <f aca="false">SUM(U10:U20)</f>
        <v>#VALUE!</v>
      </c>
      <c r="W21" s="233" t="e">
        <f aca="false">SUM(B21:U21)</f>
        <v>#VALUE!</v>
      </c>
      <c r="X21" s="234" t="e">
        <f aca="false">SUM(Caledonia!W20,'New Albany'!W20,Wheatland!W20,Wilton!W20,Brownsville!W20,Gleason!W20)</f>
        <v>#VALUE!</v>
      </c>
      <c r="Y21" s="234" t="e">
        <f aca="false">W21-X21</f>
        <v>#VALUE!</v>
      </c>
    </row>
    <row r="22" customFormat="false" ht="12.75" hidden="false" customHeight="false" outlineLevel="0" collapsed="false">
      <c r="A22" s="118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W22" s="233"/>
      <c r="X22" s="235"/>
      <c r="Y22" s="235"/>
    </row>
    <row r="23" customFormat="false" ht="12.75" hidden="false" customHeight="false" outlineLevel="0" collapsed="false">
      <c r="A23" s="230" t="s">
        <v>149</v>
      </c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W23" s="233"/>
      <c r="X23" s="235"/>
      <c r="Y23" s="235"/>
    </row>
    <row r="24" customFormat="false" ht="12.75" hidden="false" customHeight="false" outlineLevel="0" collapsed="false">
      <c r="A24" s="118" t="s">
        <v>100</v>
      </c>
      <c r="B24" s="6" t="n">
        <f aca="false">SUM(Caledonia!B23,'New Albany'!B23,Wheatland!B23,Wilton!B23,Brownsville!B23,Gleason!B23)</f>
        <v>9650.90696917143</v>
      </c>
      <c r="C24" s="6" t="n">
        <f aca="false">SUM(Caledonia!C23,'New Albany'!C23,Wheatland!C23,Wilton!C23,Brownsville!C23,Gleason!C23)</f>
        <v>9940.43417824657</v>
      </c>
      <c r="D24" s="6" t="n">
        <f aca="false">SUM(Caledonia!D23,'New Albany'!D23,Wheatland!D23,Wilton!D23,Brownsville!D23,Gleason!D23)</f>
        <v>10238.647203594</v>
      </c>
      <c r="E24" s="6" t="n">
        <f aca="false">SUM(Caledonia!E23,'New Albany'!E23,Wheatland!E23,Wilton!E23,Brownsville!E23,Gleason!E23)</f>
        <v>10545.8066197018</v>
      </c>
      <c r="F24" s="6" t="n">
        <f aca="false">SUM(Caledonia!F23,'New Albany'!F23,Wheatland!F23,Wilton!F23,Brownsville!F23,Gleason!F23)</f>
        <v>10862.1808182928</v>
      </c>
      <c r="G24" s="6" t="n">
        <f aca="false">SUM(Caledonia!G23,'New Albany'!G23,Wheatland!G23,Wilton!G23,Brownsville!G23,Gleason!G23)</f>
        <v>11188.0462428416</v>
      </c>
      <c r="H24" s="6" t="n">
        <f aca="false">SUM(Caledonia!H23,'New Albany'!H23,Wheatland!H23,Wilton!H23,Brownsville!H23,Gleason!H23)</f>
        <v>11523.6876301269</v>
      </c>
      <c r="I24" s="6" t="n">
        <f aca="false">SUM(Caledonia!I23,'New Albany'!I23,Wheatland!I23,Wilton!I23,Brownsville!I23,Gleason!I23)</f>
        <v>11869.3982590307</v>
      </c>
      <c r="J24" s="6" t="n">
        <f aca="false">SUM(Caledonia!J23,'New Albany'!J23,Wheatland!J23,Wilton!J23,Brownsville!J23,Gleason!J23)</f>
        <v>12225.4802068016</v>
      </c>
      <c r="K24" s="6" t="n">
        <f aca="false">SUM(Caledonia!K23,'New Albany'!K23,Wheatland!K23,Wilton!K23,Brownsville!K23,Gleason!K23)</f>
        <v>12592.2446130057</v>
      </c>
      <c r="L24" s="6" t="n">
        <f aca="false">SUM(Caledonia!L23,'New Albany'!L23,Wheatland!L23,Wilton!L23,Brownsville!L23,Gleason!L23)</f>
        <v>12970.0119513958</v>
      </c>
      <c r="M24" s="6" t="n">
        <f aca="false">SUM(Caledonia!M23,'New Albany'!M23,Wheatland!M23,Wilton!M23,Brownsville!M23,Gleason!M23)</f>
        <v>13359.1123099377</v>
      </c>
      <c r="N24" s="6" t="n">
        <f aca="false">SUM(Caledonia!N23,'New Albany'!N23,Wheatland!N23,Wilton!N23,Brownsville!N23,Gleason!N23)</f>
        <v>13759.8856792358</v>
      </c>
      <c r="O24" s="6" t="n">
        <f aca="false">SUM(Caledonia!O23,'New Albany'!O23,Wheatland!O23,Wilton!O23,Brownsville!O23,Gleason!O23)</f>
        <v>14172.6822496129</v>
      </c>
      <c r="P24" s="6" t="n">
        <f aca="false">SUM(Caledonia!P23,'New Albany'!P23,Wheatland!P23,Wilton!P23,Brownsville!P23,Gleason!P23)</f>
        <v>14597.8627171013</v>
      </c>
      <c r="Q24" s="6" t="n">
        <f aca="false">SUM(Caledonia!Q23,'New Albany'!Q23,Wheatland!Q23,Wilton!Q23,Brownsville!Q23,Gleason!Q23)</f>
        <v>15035.7985986143</v>
      </c>
      <c r="R24" s="6" t="n">
        <f aca="false">SUM(Caledonia!R23,'New Albany'!R23,Wheatland!R23,Wilton!R23,Brownsville!R23,Gleason!R23)</f>
        <v>15486.8725565728</v>
      </c>
      <c r="S24" s="6" t="n">
        <f aca="false">SUM(Caledonia!S23,'New Albany'!S23,Wheatland!S23,Wilton!S23,Brownsville!S23,Gleason!S23)</f>
        <v>15951.4787332699</v>
      </c>
      <c r="T24" s="6" t="n">
        <f aca="false">SUM(Caledonia!T23,'New Albany'!T23,Wheatland!T23,Wilton!T23,Brownsville!T23,Gleason!T23)</f>
        <v>16430.023095268</v>
      </c>
      <c r="U24" s="6" t="n">
        <f aca="false">SUM(Caledonia!U23,'New Albany'!U23,Wheatland!U23,Wilton!U23,Brownsville!U23,Gleason!U23)</f>
        <v>16922.9237881261</v>
      </c>
      <c r="W24" s="233" t="n">
        <f aca="false">SUM(B24:U24)</f>
        <v>259323.484419948</v>
      </c>
      <c r="X24" s="234" t="n">
        <f aca="false">SUM(Caledonia!W23,'New Albany'!W23,Wheatland!W23,Wilton!W23,Brownsville!W23,Gleason!W23)</f>
        <v>259323.484419948</v>
      </c>
      <c r="Y24" s="234" t="n">
        <f aca="false">W24-X24</f>
        <v>0</v>
      </c>
    </row>
    <row r="25" customFormat="false" ht="12.75" hidden="false" customHeight="false" outlineLevel="0" collapsed="false">
      <c r="A25" s="118" t="s">
        <v>101</v>
      </c>
      <c r="B25" s="6" t="n">
        <f aca="false">SUM(Caledonia!B24,'New Albany'!B24,Wheatland!B24,Wilton!B24,Brownsville!B24,Gleason!B24)</f>
        <v>886.94124</v>
      </c>
      <c r="C25" s="6" t="n">
        <f aca="false">SUM(Caledonia!C24,'New Albany'!C24,Wheatland!C24,Wilton!C24,Brownsville!C24,Gleason!C24)</f>
        <v>913.5494772</v>
      </c>
      <c r="D25" s="6" t="n">
        <f aca="false">SUM(Caledonia!D24,'New Albany'!D24,Wheatland!D24,Wilton!D24,Brownsville!D24,Gleason!D24)</f>
        <v>940.955961516</v>
      </c>
      <c r="E25" s="6" t="n">
        <f aca="false">SUM(Caledonia!E24,'New Albany'!E24,Wheatland!E24,Wilton!E24,Brownsville!E24,Gleason!E24)</f>
        <v>969.18464036148</v>
      </c>
      <c r="F25" s="6" t="n">
        <f aca="false">SUM(Caledonia!F24,'New Albany'!F24,Wheatland!F24,Wilton!F24,Brownsville!F24,Gleason!F24)</f>
        <v>998.260179572325</v>
      </c>
      <c r="G25" s="6" t="n">
        <f aca="false">SUM(Caledonia!G24,'New Albany'!G24,Wheatland!G24,Wilton!G24,Brownsville!G24,Gleason!G24)</f>
        <v>1028.20798495949</v>
      </c>
      <c r="H25" s="6" t="n">
        <f aca="false">SUM(Caledonia!H24,'New Albany'!H24,Wheatland!H24,Wilton!H24,Brownsville!H24,Gleason!H24)</f>
        <v>1059.05422450828</v>
      </c>
      <c r="I25" s="6" t="n">
        <f aca="false">SUM(Caledonia!I24,'New Albany'!I24,Wheatland!I24,Wilton!I24,Brownsville!I24,Gleason!I24)</f>
        <v>1090.82585124353</v>
      </c>
      <c r="J25" s="6" t="n">
        <f aca="false">SUM(Caledonia!J24,'New Albany'!J24,Wheatland!J24,Wilton!J24,Brownsville!J24,Gleason!J24)</f>
        <v>1123.55062678083</v>
      </c>
      <c r="K25" s="6" t="n">
        <f aca="false">SUM(Caledonia!K24,'New Albany'!K24,Wheatland!K24,Wilton!K24,Brownsville!K24,Gleason!K24)</f>
        <v>1157.25714558426</v>
      </c>
      <c r="L25" s="6" t="n">
        <f aca="false">SUM(Caledonia!L24,'New Albany'!L24,Wheatland!L24,Wilton!L24,Brownsville!L24,Gleason!L24)</f>
        <v>1191.97485995179</v>
      </c>
      <c r="M25" s="6" t="n">
        <f aca="false">SUM(Caledonia!M24,'New Albany'!M24,Wheatland!M24,Wilton!M24,Brownsville!M24,Gleason!M24)</f>
        <v>1227.73410575034</v>
      </c>
      <c r="N25" s="6" t="n">
        <f aca="false">SUM(Caledonia!N24,'New Albany'!N24,Wheatland!N24,Wilton!N24,Brownsville!N24,Gleason!N24)</f>
        <v>1264.56612892285</v>
      </c>
      <c r="O25" s="6" t="n">
        <f aca="false">SUM(Caledonia!O24,'New Albany'!O24,Wheatland!O24,Wilton!O24,Brownsville!O24,Gleason!O24)</f>
        <v>1302.50311279054</v>
      </c>
      <c r="P25" s="6" t="n">
        <f aca="false">SUM(Caledonia!P24,'New Albany'!P24,Wheatland!P24,Wilton!P24,Brownsville!P24,Gleason!P24)</f>
        <v>1341.57820617425</v>
      </c>
      <c r="Q25" s="6" t="n">
        <f aca="false">SUM(Caledonia!Q24,'New Albany'!Q24,Wheatland!Q24,Wilton!Q24,Brownsville!Q24,Gleason!Q24)</f>
        <v>1381.82555235948</v>
      </c>
      <c r="R25" s="6" t="n">
        <f aca="false">SUM(Caledonia!R24,'New Albany'!R24,Wheatland!R24,Wilton!R24,Brownsville!R24,Gleason!R24)</f>
        <v>1423.28031893026</v>
      </c>
      <c r="S25" s="6" t="n">
        <f aca="false">SUM(Caledonia!S24,'New Albany'!S24,Wheatland!S24,Wilton!S24,Brownsville!S24,Gleason!S24)</f>
        <v>1465.97872849817</v>
      </c>
      <c r="T25" s="6" t="n">
        <f aca="false">SUM(Caledonia!T24,'New Albany'!T24,Wheatland!T24,Wilton!T24,Brownsville!T24,Gleason!T24)</f>
        <v>1509.95809035312</v>
      </c>
      <c r="U25" s="6" t="n">
        <f aca="false">SUM(Caledonia!U24,'New Albany'!U24,Wheatland!U24,Wilton!U24,Brownsville!U24,Gleason!U24)</f>
        <v>1555.25683306371</v>
      </c>
      <c r="W25" s="233" t="n">
        <f aca="false">SUM(B25:U25)</f>
        <v>23832.4432685207</v>
      </c>
      <c r="X25" s="234" t="n">
        <f aca="false">SUM(Caledonia!W24,'New Albany'!W24,Wheatland!W24,Wilton!W24,Brownsville!W24,Gleason!W24)</f>
        <v>23832.4432685207</v>
      </c>
      <c r="Y25" s="234" t="n">
        <f aca="false">W25-X25</f>
        <v>0</v>
      </c>
    </row>
    <row r="26" customFormat="false" ht="12.75" hidden="false" customHeight="false" outlineLevel="0" collapsed="false">
      <c r="A26" s="118" t="s">
        <v>150</v>
      </c>
      <c r="B26" s="6" t="n">
        <f aca="false">SUM(Caledonia!B25,'New Albany'!B25,Wheatland!B25,Wilton!B25,Brownsville!B25,Gleason!B25)</f>
        <v>2819.625</v>
      </c>
      <c r="C26" s="6" t="n">
        <f aca="false">SUM(Caledonia!C25,'New Albany'!C25,Wheatland!C25,Wilton!C25,Brownsville!C25,Gleason!C25)</f>
        <v>2904.21375</v>
      </c>
      <c r="D26" s="6" t="n">
        <f aca="false">SUM(Caledonia!D25,'New Albany'!D25,Wheatland!D25,Wilton!D25,Brownsville!D25,Gleason!D25)</f>
        <v>2991.3401625</v>
      </c>
      <c r="E26" s="6" t="n">
        <f aca="false">SUM(Caledonia!E25,'New Albany'!E25,Wheatland!E25,Wilton!E25,Brownsville!E25,Gleason!E25)</f>
        <v>3081.080367375</v>
      </c>
      <c r="F26" s="6" t="n">
        <f aca="false">SUM(Caledonia!F25,'New Albany'!F25,Wheatland!F25,Wilton!F25,Brownsville!F25,Gleason!F25)</f>
        <v>3173.51277839625</v>
      </c>
      <c r="G26" s="6" t="n">
        <f aca="false">SUM(Caledonia!G25,'New Albany'!G25,Wheatland!G25,Wilton!G25,Brownsville!G25,Gleason!G25)</f>
        <v>3268.71816174814</v>
      </c>
      <c r="H26" s="6" t="n">
        <f aca="false">SUM(Caledonia!H25,'New Albany'!H25,Wheatland!H25,Wilton!H25,Brownsville!H25,Gleason!H25)</f>
        <v>3366.77970660058</v>
      </c>
      <c r="I26" s="6" t="n">
        <f aca="false">SUM(Caledonia!I25,'New Albany'!I25,Wheatland!I25,Wilton!I25,Brownsville!I25,Gleason!I25)</f>
        <v>3467.7830977986</v>
      </c>
      <c r="J26" s="6" t="n">
        <f aca="false">SUM(Caledonia!J25,'New Albany'!J25,Wheatland!J25,Wilton!J25,Brownsville!J25,Gleason!J25)</f>
        <v>3571.81659073256</v>
      </c>
      <c r="K26" s="6" t="n">
        <f aca="false">SUM(Caledonia!K25,'New Albany'!K25,Wheatland!K25,Wilton!K25,Brownsville!K25,Gleason!K25)</f>
        <v>3678.97108845454</v>
      </c>
      <c r="L26" s="6" t="n">
        <f aca="false">SUM(Caledonia!L25,'New Albany'!L25,Wheatland!L25,Wilton!L25,Brownsville!L25,Gleason!L25)</f>
        <v>3789.34022110817</v>
      </c>
      <c r="M26" s="6" t="n">
        <f aca="false">SUM(Caledonia!M25,'New Albany'!M25,Wheatland!M25,Wilton!M25,Brownsville!M25,Gleason!M25)</f>
        <v>3903.02042774142</v>
      </c>
      <c r="N26" s="6" t="n">
        <f aca="false">SUM(Caledonia!N25,'New Albany'!N25,Wheatland!N25,Wilton!N25,Brownsville!N25,Gleason!N25)</f>
        <v>4020.11104057366</v>
      </c>
      <c r="O26" s="6" t="n">
        <f aca="false">SUM(Caledonia!O25,'New Albany'!O25,Wheatland!O25,Wilton!O25,Brownsville!O25,Gleason!O25)</f>
        <v>4140.71437179087</v>
      </c>
      <c r="P26" s="6" t="n">
        <f aca="false">SUM(Caledonia!P25,'New Albany'!P25,Wheatland!P25,Wilton!P25,Brownsville!P25,Gleason!P25)</f>
        <v>4264.9358029446</v>
      </c>
      <c r="Q26" s="6" t="n">
        <f aca="false">SUM(Caledonia!Q25,'New Albany'!Q25,Wheatland!Q25,Wilton!Q25,Brownsville!Q25,Gleason!Q25)</f>
        <v>4392.88387703293</v>
      </c>
      <c r="R26" s="6" t="n">
        <f aca="false">SUM(Caledonia!R25,'New Albany'!R25,Wheatland!R25,Wilton!R25,Brownsville!R25,Gleason!R25)</f>
        <v>4524.67039334392</v>
      </c>
      <c r="S26" s="6" t="n">
        <f aca="false">SUM(Caledonia!S25,'New Albany'!S25,Wheatland!S25,Wilton!S25,Brownsville!S25,Gleason!S25)</f>
        <v>4660.41050514424</v>
      </c>
      <c r="T26" s="6" t="n">
        <f aca="false">SUM(Caledonia!T25,'New Albany'!T25,Wheatland!T25,Wilton!T25,Brownsville!T25,Gleason!T25)</f>
        <v>4800.22282029857</v>
      </c>
      <c r="U26" s="6" t="n">
        <f aca="false">SUM(Caledonia!U25,'New Albany'!U25,Wheatland!U25,Wilton!U25,Brownsville!U25,Gleason!U25)</f>
        <v>4944.22950490752</v>
      </c>
      <c r="W26" s="233" t="n">
        <f aca="false">SUM(B26:U26)</f>
        <v>75764.3796684916</v>
      </c>
      <c r="X26" s="234" t="n">
        <f aca="false">SUM(Caledonia!W25,'New Albany'!W25,Wheatland!W25,Wilton!W25,Brownsville!W25,Gleason!W25)</f>
        <v>75764.3796684916</v>
      </c>
      <c r="Y26" s="234" t="n">
        <f aca="false">W26-X26</f>
        <v>0</v>
      </c>
    </row>
    <row r="27" customFormat="false" ht="12.75" hidden="false" customHeight="false" outlineLevel="0" collapsed="false">
      <c r="A27" s="118" t="s">
        <v>103</v>
      </c>
      <c r="B27" s="6" t="n">
        <f aca="false">SUM(Caledonia!B26,'New Albany'!B26,Wheatland!B26,Wilton!B26,Brownsville!B26,Gleason!B26)</f>
        <v>1699.11728142857</v>
      </c>
      <c r="C27" s="6" t="n">
        <f aca="false">SUM(Caledonia!C26,'New Albany'!C26,Wheatland!C26,Wilton!C26,Brownsville!C26,Gleason!C26)</f>
        <v>1750.09079987143</v>
      </c>
      <c r="D27" s="6" t="n">
        <f aca="false">SUM(Caledonia!D26,'New Albany'!D26,Wheatland!D26,Wilton!D26,Brownsville!D26,Gleason!D26)</f>
        <v>1802.59352386757</v>
      </c>
      <c r="E27" s="6" t="n">
        <f aca="false">SUM(Caledonia!E26,'New Albany'!E26,Wheatland!E26,Wilton!E26,Brownsville!E26,Gleason!E26)</f>
        <v>1856.6713295836</v>
      </c>
      <c r="F27" s="6" t="n">
        <f aca="false">SUM(Caledonia!F26,'New Albany'!F26,Wheatland!F26,Wilton!F26,Brownsville!F26,Gleason!F26)</f>
        <v>1912.37146947111</v>
      </c>
      <c r="G27" s="6" t="n">
        <f aca="false">SUM(Caledonia!G26,'New Albany'!G26,Wheatland!G26,Wilton!G26,Brownsville!G26,Gleason!G26)</f>
        <v>1969.74261355524</v>
      </c>
      <c r="H27" s="6" t="n">
        <f aca="false">SUM(Caledonia!H26,'New Albany'!H26,Wheatland!H26,Wilton!H26,Brownsville!H26,Gleason!H26)</f>
        <v>2028.8348919619</v>
      </c>
      <c r="I27" s="6" t="n">
        <f aca="false">SUM(Caledonia!I26,'New Albany'!I26,Wheatland!I26,Wilton!I26,Brownsville!I26,Gleason!I26)</f>
        <v>2089.69993872075</v>
      </c>
      <c r="J27" s="6" t="n">
        <f aca="false">SUM(Caledonia!J26,'New Albany'!J26,Wheatland!J26,Wilton!J26,Brownsville!J26,Gleason!J26)</f>
        <v>2152.39093688238</v>
      </c>
      <c r="K27" s="6" t="n">
        <f aca="false">SUM(Caledonia!K26,'New Albany'!K26,Wheatland!K26,Wilton!K26,Brownsville!K26,Gleason!K26)</f>
        <v>2216.96266498885</v>
      </c>
      <c r="L27" s="6" t="n">
        <f aca="false">SUM(Caledonia!L26,'New Albany'!L26,Wheatland!L26,Wilton!L26,Brownsville!L26,Gleason!L26)</f>
        <v>2283.47154493851</v>
      </c>
      <c r="M27" s="6" t="n">
        <f aca="false">SUM(Caledonia!M26,'New Albany'!M26,Wheatland!M26,Wilton!M26,Brownsville!M26,Gleason!M26)</f>
        <v>2351.97569128667</v>
      </c>
      <c r="N27" s="6" t="n">
        <f aca="false">SUM(Caledonia!N26,'New Albany'!N26,Wheatland!N26,Wilton!N26,Brownsville!N26,Gleason!N26)</f>
        <v>2422.53496202527</v>
      </c>
      <c r="O27" s="6" t="n">
        <f aca="false">SUM(Caledonia!O26,'New Albany'!O26,Wheatland!O26,Wilton!O26,Brownsville!O26,Gleason!O26)</f>
        <v>2495.21101088603</v>
      </c>
      <c r="P27" s="6" t="n">
        <f aca="false">SUM(Caledonia!P26,'New Albany'!P26,Wheatland!P26,Wilton!P26,Brownsville!P26,Gleason!P26)</f>
        <v>2570.06734121261</v>
      </c>
      <c r="Q27" s="6" t="n">
        <f aca="false">SUM(Caledonia!Q26,'New Albany'!Q26,Wheatland!Q26,Wilton!Q26,Brownsville!Q26,Gleason!Q26)</f>
        <v>2647.16936144899</v>
      </c>
      <c r="R27" s="6" t="n">
        <f aca="false">SUM(Caledonia!R26,'New Albany'!R26,Wheatland!R26,Wilton!R26,Brownsville!R26,Gleason!R26)</f>
        <v>2726.58444229246</v>
      </c>
      <c r="S27" s="6" t="n">
        <f aca="false">SUM(Caledonia!S26,'New Albany'!S26,Wheatland!S26,Wilton!S26,Brownsville!S26,Gleason!S26)</f>
        <v>2808.38197556123</v>
      </c>
      <c r="T27" s="6" t="n">
        <f aca="false">SUM(Caledonia!T26,'New Albany'!T26,Wheatland!T26,Wilton!T26,Brownsville!T26,Gleason!T26)</f>
        <v>2892.63343482807</v>
      </c>
      <c r="U27" s="6" t="n">
        <f aca="false">SUM(Caledonia!U26,'New Albany'!U26,Wheatland!U26,Wilton!U26,Brownsville!U26,Gleason!U26)</f>
        <v>2979.41243787291</v>
      </c>
      <c r="W27" s="233" t="n">
        <f aca="false">SUM(B27:U27)</f>
        <v>45655.9176526841</v>
      </c>
      <c r="X27" s="234" t="n">
        <f aca="false">SUM(Caledonia!W26,'New Albany'!W26,Wheatland!W26,Wilton!W26,Brownsville!W26,Gleason!W26)</f>
        <v>45655.9176526841</v>
      </c>
      <c r="Y27" s="234" t="n">
        <f aca="false">W27-X27</f>
        <v>0</v>
      </c>
    </row>
    <row r="28" customFormat="false" ht="12.75" hidden="false" customHeight="false" outlineLevel="0" collapsed="false">
      <c r="A28" s="118" t="s">
        <v>104</v>
      </c>
      <c r="B28" s="6" t="n">
        <f aca="false">SUM(Caledonia!B27,'New Albany'!B27,Wheatland!B27,Wilton!B27,Brownsville!B27,Gleason!B27)</f>
        <v>2301.59062</v>
      </c>
      <c r="C28" s="6" t="n">
        <f aca="false">SUM(Caledonia!C27,'New Albany'!C27,Wheatland!C27,Wilton!C27,Brownsville!C27,Gleason!C27)</f>
        <v>2370.6383386</v>
      </c>
      <c r="D28" s="6" t="n">
        <f aca="false">SUM(Caledonia!D27,'New Albany'!D27,Wheatland!D27,Wilton!D27,Brownsville!D27,Gleason!D27)</f>
        <v>2441.757488758</v>
      </c>
      <c r="E28" s="6" t="n">
        <f aca="false">SUM(Caledonia!E27,'New Albany'!E27,Wheatland!E27,Wilton!E27,Brownsville!E27,Gleason!E27)</f>
        <v>2515.01021342074</v>
      </c>
      <c r="F28" s="6" t="n">
        <f aca="false">SUM(Caledonia!F27,'New Albany'!F27,Wheatland!F27,Wilton!F27,Brownsville!F27,Gleason!F27)</f>
        <v>2590.46051982336</v>
      </c>
      <c r="G28" s="6" t="n">
        <f aca="false">SUM(Caledonia!G27,'New Albany'!G27,Wheatland!G27,Wilton!G27,Brownsville!G27,Gleason!G27)</f>
        <v>2668.17433541806</v>
      </c>
      <c r="H28" s="6" t="n">
        <f aca="false">SUM(Caledonia!H27,'New Albany'!H27,Wheatland!H27,Wilton!H27,Brownsville!H27,Gleason!H27)</f>
        <v>2748.21956548061</v>
      </c>
      <c r="I28" s="6" t="n">
        <f aca="false">SUM(Caledonia!I27,'New Albany'!I27,Wheatland!I27,Wilton!I27,Brownsville!I27,Gleason!I27)</f>
        <v>2830.66615244502</v>
      </c>
      <c r="J28" s="6" t="n">
        <f aca="false">SUM(Caledonia!J27,'New Albany'!J27,Wheatland!J27,Wilton!J27,Brownsville!J27,Gleason!J27)</f>
        <v>2915.58613701837</v>
      </c>
      <c r="K28" s="6" t="n">
        <f aca="false">SUM(Caledonia!K27,'New Albany'!K27,Wheatland!K27,Wilton!K27,Brownsville!K27,Gleason!K27)</f>
        <v>3003.05372112893</v>
      </c>
      <c r="L28" s="6" t="n">
        <f aca="false">SUM(Caledonia!L27,'New Albany'!L27,Wheatland!L27,Wilton!L27,Brownsville!L27,Gleason!L27)</f>
        <v>3093.14533276279</v>
      </c>
      <c r="M28" s="6" t="n">
        <f aca="false">SUM(Caledonia!M27,'New Albany'!M27,Wheatland!M27,Wilton!M27,Brownsville!M27,Gleason!M27)</f>
        <v>3185.93969274568</v>
      </c>
      <c r="N28" s="6" t="n">
        <f aca="false">SUM(Caledonia!N27,'New Albany'!N27,Wheatland!N27,Wilton!N27,Brownsville!N27,Gleason!N27)</f>
        <v>3281.51788352805</v>
      </c>
      <c r="O28" s="6" t="n">
        <f aca="false">SUM(Caledonia!O27,'New Albany'!O27,Wheatland!O27,Wilton!O27,Brownsville!O27,Gleason!O27)</f>
        <v>3379.96342003389</v>
      </c>
      <c r="P28" s="6" t="n">
        <f aca="false">SUM(Caledonia!P27,'New Albany'!P27,Wheatland!P27,Wilton!P27,Brownsville!P27,Gleason!P27)</f>
        <v>3481.36232263491</v>
      </c>
      <c r="Q28" s="6" t="n">
        <f aca="false">SUM(Caledonia!Q27,'New Albany'!Q27,Wheatland!Q27,Wilton!Q27,Brownsville!Q27,Gleason!Q27)</f>
        <v>3585.80319231395</v>
      </c>
      <c r="R28" s="6" t="n">
        <f aca="false">SUM(Caledonia!R27,'New Albany'!R27,Wheatland!R27,Wilton!R27,Brownsville!R27,Gleason!R27)</f>
        <v>3693.37728808337</v>
      </c>
      <c r="S28" s="6" t="n">
        <f aca="false">SUM(Caledonia!S27,'New Albany'!S27,Wheatland!S27,Wilton!S27,Brownsville!S27,Gleason!S27)</f>
        <v>3804.17860672587</v>
      </c>
      <c r="T28" s="6" t="n">
        <f aca="false">SUM(Caledonia!T27,'New Albany'!T27,Wheatland!T27,Wilton!T27,Brownsville!T27,Gleason!T27)</f>
        <v>3918.30396492765</v>
      </c>
      <c r="U28" s="6" t="n">
        <f aca="false">SUM(Caledonia!U27,'New Albany'!U27,Wheatland!U27,Wilton!U27,Brownsville!U27,Gleason!U27)</f>
        <v>4035.85308387548</v>
      </c>
      <c r="W28" s="233" t="n">
        <f aca="false">SUM(B28:U28)</f>
        <v>61844.6018797247</v>
      </c>
      <c r="X28" s="234" t="n">
        <f aca="false">SUM(Caledonia!W27,'New Albany'!W27,Wheatland!W27,Wilton!W27,Brownsville!W27,Gleason!W27)</f>
        <v>61844.6018797247</v>
      </c>
      <c r="Y28" s="234" t="n">
        <f aca="false">W28-X28</f>
        <v>0</v>
      </c>
    </row>
    <row r="29" customFormat="false" ht="14.25" hidden="false" customHeight="true" outlineLevel="0" collapsed="false">
      <c r="A29" s="118" t="s">
        <v>151</v>
      </c>
      <c r="B29" s="6" t="n">
        <f aca="false">SUM(Caledonia!B28,'New Albany'!B28,Wheatland!B28,Wilton!B28,Brownsville!B28,Gleason!B28)</f>
        <v>2138.76</v>
      </c>
      <c r="C29" s="6" t="n">
        <f aca="false">SUM(Caledonia!C28,'New Albany'!C28,Wheatland!C28,Wilton!C28,Brownsville!C28,Gleason!C28)</f>
        <v>2485.407</v>
      </c>
      <c r="D29" s="6" t="n">
        <f aca="false">SUM(Caledonia!D28,'New Albany'!D28,Wheatland!D28,Wilton!D28,Brownsville!D28,Gleason!D28)</f>
        <v>2675.493</v>
      </c>
      <c r="E29" s="6" t="n">
        <f aca="false">SUM(Caledonia!E28,'New Albany'!E28,Wheatland!E28,Wilton!E28,Brownsville!E28,Gleason!E28)</f>
        <v>2752.735</v>
      </c>
      <c r="F29" s="6" t="n">
        <f aca="false">SUM(Caledonia!F28,'New Albany'!F28,Wheatland!F28,Wilton!F28,Brownsville!F28,Gleason!F28)</f>
        <v>2800.401</v>
      </c>
      <c r="G29" s="6" t="n">
        <f aca="false">SUM(Caledonia!G28,'New Albany'!G28,Wheatland!G28,Wilton!G28,Brownsville!G28,Gleason!G28)</f>
        <v>3000.837</v>
      </c>
      <c r="H29" s="6" t="n">
        <f aca="false">SUM(Caledonia!H28,'New Albany'!H28,Wheatland!H28,Wilton!H28,Brownsville!H28,Gleason!H28)</f>
        <v>3133.239</v>
      </c>
      <c r="I29" s="6" t="n">
        <f aca="false">SUM(Caledonia!I28,'New Albany'!I28,Wheatland!I28,Wilton!I28,Brownsville!I28,Gleason!I28)</f>
        <v>3204.112</v>
      </c>
      <c r="J29" s="6" t="n">
        <f aca="false">SUM(Caledonia!J28,'New Albany'!J28,Wheatland!J28,Wilton!J28,Brownsville!J28,Gleason!J28)</f>
        <v>3150.18</v>
      </c>
      <c r="K29" s="6" t="n">
        <f aca="false">SUM(Caledonia!K28,'New Albany'!K28,Wheatland!K28,Wilton!K28,Brownsville!K28,Gleason!K28)</f>
        <v>3985.138</v>
      </c>
      <c r="L29" s="6" t="n">
        <f aca="false">SUM(Caledonia!L28,'New Albany'!L28,Wheatland!L28,Wilton!L28,Brownsville!L28,Gleason!L28)</f>
        <v>3774.313</v>
      </c>
      <c r="M29" s="6" t="n">
        <f aca="false">SUM(Caledonia!M28,'New Albany'!M28,Wheatland!M28,Wilton!M28,Brownsville!M28,Gleason!M28)</f>
        <v>3371.88</v>
      </c>
      <c r="N29" s="6" t="n">
        <f aca="false">SUM(Caledonia!N28,'New Albany'!N28,Wheatland!N28,Wilton!N28,Brownsville!N28,Gleason!N28)</f>
        <v>3464.7</v>
      </c>
      <c r="O29" s="6" t="n">
        <f aca="false">SUM(Caledonia!O28,'New Albany'!O28,Wheatland!O28,Wilton!O28,Brownsville!O28,Gleason!O28)</f>
        <v>3464.7</v>
      </c>
      <c r="P29" s="6" t="n">
        <f aca="false">SUM(Caledonia!P28,'New Albany'!P28,Wheatland!P28,Wilton!P28,Brownsville!P28,Gleason!P28)</f>
        <v>3953.49830117962</v>
      </c>
      <c r="Q29" s="6" t="n">
        <f aca="false">SUM(Caledonia!Q28,'New Albany'!Q28,Wheatland!Q28,Wilton!Q28,Brownsville!Q28,Gleason!Q28)</f>
        <v>3397.53231220322</v>
      </c>
      <c r="R29" s="6" t="n">
        <f aca="false">SUM(Caledonia!R28,'New Albany'!R28,Wheatland!R28,Wilton!R28,Brownsville!R28,Gleason!R28)</f>
        <v>3421.13495844728</v>
      </c>
      <c r="S29" s="6" t="n">
        <f aca="false">SUM(Caledonia!S28,'New Albany'!S28,Wheatland!S28,Wilton!S28,Brownsville!S28,Gleason!S28)</f>
        <v>3445.20965761623</v>
      </c>
      <c r="T29" s="6" t="n">
        <f aca="false">SUM(Caledonia!T28,'New Albany'!T28,Wheatland!T28,Wilton!T28,Brownsville!T28,Gleason!T28)</f>
        <v>3469.76585076855</v>
      </c>
      <c r="U29" s="6" t="n">
        <f aca="false">SUM(Caledonia!U28,'New Albany'!U28,Wheatland!U28,Wilton!U28,Brownsville!U28,Gleason!U28)</f>
        <v>3485.5551622966</v>
      </c>
      <c r="W29" s="233" t="n">
        <f aca="false">SUM(B29:U29)</f>
        <v>64574.5912425115</v>
      </c>
      <c r="X29" s="234" t="n">
        <f aca="false">SUM(Caledonia!W28,'New Albany'!W28,Wheatland!W28,Wilton!W28,Brownsville!W28,Gleason!W28)</f>
        <v>64574.5912425115</v>
      </c>
      <c r="Y29" s="234" t="n">
        <f aca="false">W29-X29</f>
        <v>0</v>
      </c>
    </row>
    <row r="30" customFormat="false" ht="12.75" hidden="false" customHeight="false" outlineLevel="0" collapsed="false">
      <c r="A30" s="118" t="s">
        <v>152</v>
      </c>
      <c r="B30" s="236" t="e">
        <f aca="false">SUM(Caledonia!B29,'New Albany'!B29,Wheatland!B29,Wilton!B29,Brownsville!B29,Gleason!B29)</f>
        <v>#VALUE!</v>
      </c>
      <c r="C30" s="236" t="e">
        <f aca="false">SUM(Caledonia!C29,'New Albany'!C29,Wheatland!C29,Wilton!C29,Brownsville!C29,Gleason!C29)</f>
        <v>#VALUE!</v>
      </c>
      <c r="D30" s="236" t="e">
        <f aca="false">SUM(Caledonia!D29,'New Albany'!D29,Wheatland!D29,Wilton!D29,Brownsville!D29,Gleason!D29)</f>
        <v>#VALUE!</v>
      </c>
      <c r="E30" s="236" t="e">
        <f aca="false">SUM(Caledonia!E29,'New Albany'!E29,Wheatland!E29,Wilton!E29,Brownsville!E29,Gleason!E29)</f>
        <v>#VALUE!</v>
      </c>
      <c r="F30" s="236" t="e">
        <f aca="false">SUM(Caledonia!F29,'New Albany'!F29,Wheatland!F29,Wilton!F29,Brownsville!F29,Gleason!F29)</f>
        <v>#VALUE!</v>
      </c>
      <c r="G30" s="236" t="e">
        <f aca="false">SUM(Caledonia!G29,'New Albany'!G29,Wheatland!G29,Wilton!G29,Brownsville!G29,Gleason!G29)</f>
        <v>#VALUE!</v>
      </c>
      <c r="H30" s="236" t="e">
        <f aca="false">SUM(Caledonia!H29,'New Albany'!H29,Wheatland!H29,Wilton!H29,Brownsville!H29,Gleason!H29)</f>
        <v>#VALUE!</v>
      </c>
      <c r="I30" s="236" t="e">
        <f aca="false">SUM(Caledonia!I29,'New Albany'!I29,Wheatland!I29,Wilton!I29,Brownsville!I29,Gleason!I29)</f>
        <v>#VALUE!</v>
      </c>
      <c r="J30" s="236" t="e">
        <f aca="false">SUM(Caledonia!J29,'New Albany'!J29,Wheatland!J29,Wilton!J29,Brownsville!J29,Gleason!J29)</f>
        <v>#VALUE!</v>
      </c>
      <c r="K30" s="236" t="e">
        <f aca="false">SUM(Caledonia!K29,'New Albany'!K29,Wheatland!K29,Wilton!K29,Brownsville!K29,Gleason!K29)</f>
        <v>#VALUE!</v>
      </c>
      <c r="L30" s="236" t="e">
        <f aca="false">SUM(Caledonia!L29,'New Albany'!L29,Wheatland!L29,Wilton!L29,Brownsville!L29,Gleason!L29)</f>
        <v>#VALUE!</v>
      </c>
      <c r="M30" s="236" t="e">
        <f aca="false">SUM(Caledonia!M29,'New Albany'!M29,Wheatland!M29,Wilton!M29,Brownsville!M29,Gleason!M29)</f>
        <v>#VALUE!</v>
      </c>
      <c r="N30" s="236" t="e">
        <f aca="false">SUM(Caledonia!N29,'New Albany'!N29,Wheatland!N29,Wilton!N29,Brownsville!N29,Gleason!N29)</f>
        <v>#VALUE!</v>
      </c>
      <c r="O30" s="236" t="e">
        <f aca="false">SUM(Caledonia!O29,'New Albany'!O29,Wheatland!O29,Wilton!O29,Brownsville!O29,Gleason!O29)</f>
        <v>#VALUE!</v>
      </c>
      <c r="P30" s="236" t="e">
        <f aca="false">SUM(Caledonia!P29,'New Albany'!P29,Wheatland!P29,Wilton!P29,Brownsville!P29,Gleason!P29)</f>
        <v>#VALUE!</v>
      </c>
      <c r="Q30" s="236" t="e">
        <f aca="false">SUM(Caledonia!Q29,'New Albany'!Q29,Wheatland!Q29,Wilton!Q29,Brownsville!Q29,Gleason!Q29)</f>
        <v>#VALUE!</v>
      </c>
      <c r="R30" s="236" t="e">
        <f aca="false">SUM(Caledonia!R29,'New Albany'!R29,Wheatland!R29,Wilton!R29,Brownsville!R29,Gleason!R29)</f>
        <v>#VALUE!</v>
      </c>
      <c r="S30" s="236" t="e">
        <f aca="false">SUM(Caledonia!S29,'New Albany'!S29,Wheatland!S29,Wilton!S29,Brownsville!S29,Gleason!S29)</f>
        <v>#VALUE!</v>
      </c>
      <c r="T30" s="236" t="e">
        <f aca="false">SUM(Caledonia!T29,'New Albany'!T29,Wheatland!T29,Wilton!T29,Brownsville!T29,Gleason!T29)</f>
        <v>#VALUE!</v>
      </c>
      <c r="U30" s="236" t="e">
        <f aca="false">SUM(Caledonia!U29,'New Albany'!U29,Wheatland!U29,Wilton!U29,Brownsville!U29,Gleason!U29)</f>
        <v>#VALUE!</v>
      </c>
      <c r="V30" s="231"/>
      <c r="W30" s="233" t="e">
        <f aca="false">SUM(B30:U30)</f>
        <v>#VALUE!</v>
      </c>
      <c r="X30" s="234" t="e">
        <f aca="false">SUM(Caledonia!W29,'New Albany'!W29,Wheatland!W29,Wilton!W29,Brownsville!W29,Gleason!W29)</f>
        <v>#VALUE!</v>
      </c>
      <c r="Y30" s="234" t="e">
        <f aca="false">W30-X30</f>
        <v>#VALUE!</v>
      </c>
    </row>
    <row r="31" customFormat="false" ht="12.75" hidden="false" customHeight="false" outlineLevel="0" collapsed="false">
      <c r="A31" s="118" t="s">
        <v>153</v>
      </c>
      <c r="B31" s="6" t="e">
        <f aca="false">SUM(B24:B30)</f>
        <v>#VALUE!</v>
      </c>
      <c r="C31" s="6" t="e">
        <f aca="false">SUM(C24:C30)</f>
        <v>#VALUE!</v>
      </c>
      <c r="D31" s="6" t="e">
        <f aca="false">SUM(D24:D30)</f>
        <v>#VALUE!</v>
      </c>
      <c r="E31" s="6" t="e">
        <f aca="false">SUM(E24:E30)</f>
        <v>#VALUE!</v>
      </c>
      <c r="F31" s="6" t="e">
        <f aca="false">SUM(F24:F30)</f>
        <v>#VALUE!</v>
      </c>
      <c r="G31" s="6" t="e">
        <f aca="false">SUM(G24:G30)</f>
        <v>#VALUE!</v>
      </c>
      <c r="H31" s="6" t="e">
        <f aca="false">SUM(H24:H30)</f>
        <v>#VALUE!</v>
      </c>
      <c r="I31" s="6" t="e">
        <f aca="false">SUM(I24:I30)</f>
        <v>#VALUE!</v>
      </c>
      <c r="J31" s="6" t="e">
        <f aca="false">SUM(J24:J30)</f>
        <v>#VALUE!</v>
      </c>
      <c r="K31" s="6" t="e">
        <f aca="false">SUM(K24:K30)</f>
        <v>#VALUE!</v>
      </c>
      <c r="L31" s="6" t="e">
        <f aca="false">SUM(L24:L30)</f>
        <v>#VALUE!</v>
      </c>
      <c r="M31" s="6" t="e">
        <f aca="false">SUM(M24:M30)</f>
        <v>#VALUE!</v>
      </c>
      <c r="N31" s="6" t="e">
        <f aca="false">SUM(N24:N30)</f>
        <v>#VALUE!</v>
      </c>
      <c r="O31" s="6" t="e">
        <f aca="false">SUM(O24:O30)</f>
        <v>#VALUE!</v>
      </c>
      <c r="P31" s="6" t="e">
        <f aca="false">SUM(P24:P30)</f>
        <v>#VALUE!</v>
      </c>
      <c r="Q31" s="6" t="e">
        <f aca="false">SUM(Q24:Q30)</f>
        <v>#VALUE!</v>
      </c>
      <c r="R31" s="6" t="e">
        <f aca="false">SUM(R24:R30)</f>
        <v>#VALUE!</v>
      </c>
      <c r="S31" s="6" t="e">
        <f aca="false">SUM(S24:S30)</f>
        <v>#VALUE!</v>
      </c>
      <c r="T31" s="6" t="e">
        <f aca="false">SUM(T24:T30)</f>
        <v>#VALUE!</v>
      </c>
      <c r="U31" s="6" t="e">
        <f aca="false">SUM(U24:U30)</f>
        <v>#VALUE!</v>
      </c>
      <c r="W31" s="233" t="e">
        <f aca="false">SUM(B31:U31)</f>
        <v>#VALUE!</v>
      </c>
      <c r="X31" s="234" t="e">
        <f aca="false">SUM(Caledonia!W30,'New Albany'!W30,Wheatland!W30,Wilton!W30,Brownsville!W30,Gleason!W30)</f>
        <v>#VALUE!</v>
      </c>
      <c r="Y31" s="234" t="e">
        <f aca="false">W31-X31</f>
        <v>#VALUE!</v>
      </c>
    </row>
    <row r="32" customFormat="false" ht="12.75" hidden="false" customHeight="false" outlineLevel="0" collapsed="false">
      <c r="A32" s="237"/>
      <c r="B32" s="238"/>
      <c r="C32" s="238"/>
      <c r="D32" s="238"/>
      <c r="E32" s="238"/>
      <c r="F32" s="238"/>
      <c r="G32" s="238"/>
      <c r="H32" s="238"/>
      <c r="I32" s="238"/>
      <c r="J32" s="238"/>
      <c r="K32" s="238"/>
      <c r="L32" s="238"/>
      <c r="M32" s="238"/>
      <c r="N32" s="238"/>
      <c r="O32" s="238"/>
      <c r="P32" s="238"/>
      <c r="Q32" s="238"/>
      <c r="R32" s="238"/>
      <c r="S32" s="238"/>
      <c r="T32" s="238"/>
      <c r="U32" s="238"/>
      <c r="W32" s="233"/>
      <c r="X32" s="235"/>
      <c r="Y32" s="235"/>
    </row>
    <row r="33" customFormat="false" ht="12.75" hidden="false" customHeight="false" outlineLevel="0" collapsed="false">
      <c r="A33" s="239"/>
      <c r="B33" s="240"/>
      <c r="C33" s="240"/>
      <c r="D33" s="240"/>
      <c r="E33" s="240"/>
      <c r="F33" s="240"/>
      <c r="G33" s="240"/>
      <c r="H33" s="240"/>
      <c r="I33" s="240"/>
      <c r="J33" s="240"/>
      <c r="K33" s="240"/>
      <c r="L33" s="240"/>
      <c r="M33" s="240"/>
      <c r="N33" s="240"/>
      <c r="O33" s="240"/>
      <c r="P33" s="240"/>
      <c r="Q33" s="240"/>
      <c r="R33" s="240"/>
      <c r="S33" s="240"/>
      <c r="T33" s="240"/>
      <c r="U33" s="240"/>
      <c r="W33" s="233"/>
      <c r="X33" s="235"/>
      <c r="Y33" s="235"/>
    </row>
    <row r="34" customFormat="false" ht="12.75" hidden="false" customHeight="false" outlineLevel="0" collapsed="false">
      <c r="A34" s="230" t="s">
        <v>154</v>
      </c>
      <c r="B34" s="241" t="e">
        <f aca="false">B21-B31</f>
        <v>#VALUE!</v>
      </c>
      <c r="C34" s="241" t="e">
        <f aca="false">C21-C31</f>
        <v>#VALUE!</v>
      </c>
      <c r="D34" s="241" t="e">
        <f aca="false">D21-D31</f>
        <v>#VALUE!</v>
      </c>
      <c r="E34" s="241" t="e">
        <f aca="false">E21-E31</f>
        <v>#VALUE!</v>
      </c>
      <c r="F34" s="241" t="e">
        <f aca="false">F21-F31</f>
        <v>#VALUE!</v>
      </c>
      <c r="G34" s="241" t="e">
        <f aca="false">G21-G31</f>
        <v>#VALUE!</v>
      </c>
      <c r="H34" s="241" t="e">
        <f aca="false">H21-H31</f>
        <v>#VALUE!</v>
      </c>
      <c r="I34" s="241" t="e">
        <f aca="false">I21-I31</f>
        <v>#VALUE!</v>
      </c>
      <c r="J34" s="241" t="e">
        <f aca="false">J21-J31</f>
        <v>#VALUE!</v>
      </c>
      <c r="K34" s="241" t="e">
        <f aca="false">K21-K31</f>
        <v>#VALUE!</v>
      </c>
      <c r="L34" s="241" t="e">
        <f aca="false">L21-L31</f>
        <v>#VALUE!</v>
      </c>
      <c r="M34" s="241" t="e">
        <f aca="false">M21-M31</f>
        <v>#VALUE!</v>
      </c>
      <c r="N34" s="241" t="e">
        <f aca="false">N21-N31</f>
        <v>#VALUE!</v>
      </c>
      <c r="O34" s="241" t="e">
        <f aca="false">O21-O31</f>
        <v>#VALUE!</v>
      </c>
      <c r="P34" s="241" t="e">
        <f aca="false">P21-P31</f>
        <v>#VALUE!</v>
      </c>
      <c r="Q34" s="241" t="e">
        <f aca="false">Q21-Q31</f>
        <v>#VALUE!</v>
      </c>
      <c r="R34" s="241" t="e">
        <f aca="false">R21-R31</f>
        <v>#VALUE!</v>
      </c>
      <c r="S34" s="241" t="e">
        <f aca="false">S21-S31</f>
        <v>#VALUE!</v>
      </c>
      <c r="T34" s="241" t="e">
        <f aca="false">T21-T31</f>
        <v>#VALUE!</v>
      </c>
      <c r="U34" s="241" t="e">
        <f aca="false">U21-U31</f>
        <v>#VALUE!</v>
      </c>
      <c r="W34" s="233" t="e">
        <f aca="false">SUM(B34:U34)</f>
        <v>#VALUE!</v>
      </c>
      <c r="X34" s="234" t="e">
        <f aca="false">SUM(Caledonia!W33,'New Albany'!W33,Wheatland!W33,Wilton!W33,Brownsville!W33,Gleason!W33)</f>
        <v>#VALUE!</v>
      </c>
      <c r="Y34" s="234" t="e">
        <f aca="false">W34-X34</f>
        <v>#VALUE!</v>
      </c>
    </row>
    <row r="35" customFormat="false" ht="12.75" hidden="false" customHeight="false" outlineLevel="0" collapsed="false">
      <c r="A35" s="230"/>
      <c r="B35" s="238"/>
      <c r="C35" s="238"/>
      <c r="D35" s="238"/>
      <c r="E35" s="238"/>
      <c r="F35" s="238"/>
      <c r="G35" s="238"/>
      <c r="H35" s="238"/>
      <c r="I35" s="238"/>
      <c r="J35" s="238"/>
      <c r="K35" s="238"/>
      <c r="L35" s="238"/>
      <c r="M35" s="238"/>
      <c r="N35" s="238"/>
      <c r="O35" s="238"/>
      <c r="P35" s="238"/>
      <c r="Q35" s="238"/>
      <c r="R35" s="238"/>
      <c r="S35" s="238"/>
      <c r="T35" s="238"/>
      <c r="U35" s="238"/>
      <c r="W35" s="233"/>
      <c r="X35" s="235"/>
      <c r="Y35" s="235"/>
    </row>
    <row r="36" customFormat="false" ht="12.75" hidden="false" customHeight="false" outlineLevel="0" collapsed="false">
      <c r="A36" s="118" t="s">
        <v>155</v>
      </c>
      <c r="B36" s="6" t="e">
        <f aca="false">Depreciation!C58</f>
        <v>#VALUE!</v>
      </c>
      <c r="C36" s="6" t="e">
        <f aca="false">Depreciation!D58</f>
        <v>#VALUE!</v>
      </c>
      <c r="D36" s="6" t="e">
        <f aca="false">Depreciation!E58</f>
        <v>#VALUE!</v>
      </c>
      <c r="E36" s="6" t="e">
        <f aca="false">Depreciation!F58</f>
        <v>#VALUE!</v>
      </c>
      <c r="F36" s="6" t="e">
        <f aca="false">Depreciation!G58</f>
        <v>#VALUE!</v>
      </c>
      <c r="G36" s="6" t="e">
        <f aca="false">Depreciation!H58</f>
        <v>#VALUE!</v>
      </c>
      <c r="H36" s="6" t="e">
        <f aca="false">Depreciation!I58</f>
        <v>#VALUE!</v>
      </c>
      <c r="I36" s="6" t="e">
        <f aca="false">Depreciation!J58</f>
        <v>#VALUE!</v>
      </c>
      <c r="J36" s="6" t="e">
        <f aca="false">Depreciation!K58</f>
        <v>#VALUE!</v>
      </c>
      <c r="K36" s="6" t="e">
        <f aca="false">Depreciation!L58</f>
        <v>#VALUE!</v>
      </c>
      <c r="L36" s="6" t="e">
        <f aca="false">Depreciation!M58</f>
        <v>#VALUE!</v>
      </c>
      <c r="M36" s="6" t="e">
        <f aca="false">Depreciation!N58</f>
        <v>#VALUE!</v>
      </c>
      <c r="N36" s="6" t="e">
        <f aca="false">Depreciation!O58</f>
        <v>#VALUE!</v>
      </c>
      <c r="O36" s="6" t="e">
        <f aca="false">Depreciation!P58</f>
        <v>#VALUE!</v>
      </c>
      <c r="P36" s="6" t="e">
        <f aca="false">Depreciation!Q58</f>
        <v>#VALUE!</v>
      </c>
      <c r="Q36" s="6" t="e">
        <f aca="false">Depreciation!R58</f>
        <v>#VALUE!</v>
      </c>
      <c r="R36" s="6" t="e">
        <f aca="false">Depreciation!S58</f>
        <v>#VALUE!</v>
      </c>
      <c r="S36" s="6" t="e">
        <f aca="false">Depreciation!T58</f>
        <v>#VALUE!</v>
      </c>
      <c r="T36" s="6" t="e">
        <f aca="false">Depreciation!U58</f>
        <v>#VALUE!</v>
      </c>
      <c r="U36" s="6" t="e">
        <f aca="false">Depreciation!V58</f>
        <v>#VALUE!</v>
      </c>
      <c r="W36" s="233" t="e">
        <f aca="false">SUM(B36:U36)</f>
        <v>#VALUE!</v>
      </c>
      <c r="X36" s="234" t="e">
        <f aca="false">SUM(Caledonia!W35,'New Albany'!W35,Wheatland!W35,Wilton!W35,Brownsville!W35,Gleason!W35)</f>
        <v>#VALUE!</v>
      </c>
      <c r="Y36" s="234" t="e">
        <f aca="false">W36-X36</f>
        <v>#VALUE!</v>
      </c>
    </row>
    <row r="37" customFormat="false" ht="12.75" hidden="false" customHeight="false" outlineLevel="0" collapsed="false">
      <c r="A37" s="118"/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W37" s="233"/>
      <c r="X37" s="235"/>
      <c r="Y37" s="235"/>
    </row>
    <row r="38" customFormat="false" ht="12.75" hidden="false" customHeight="false" outlineLevel="0" collapsed="false">
      <c r="A38" s="230" t="s">
        <v>156</v>
      </c>
      <c r="B38" s="241" t="e">
        <f aca="false">B34-B36</f>
        <v>#VALUE!</v>
      </c>
      <c r="C38" s="241" t="e">
        <f aca="false">C34-C36</f>
        <v>#VALUE!</v>
      </c>
      <c r="D38" s="241" t="e">
        <f aca="false">D34-D36</f>
        <v>#VALUE!</v>
      </c>
      <c r="E38" s="241" t="e">
        <f aca="false">E34-E36</f>
        <v>#VALUE!</v>
      </c>
      <c r="F38" s="241" t="e">
        <f aca="false">F34-F36</f>
        <v>#VALUE!</v>
      </c>
      <c r="G38" s="241" t="e">
        <f aca="false">G34-G36</f>
        <v>#VALUE!</v>
      </c>
      <c r="H38" s="241" t="e">
        <f aca="false">H34-H36</f>
        <v>#VALUE!</v>
      </c>
      <c r="I38" s="241" t="e">
        <f aca="false">I34-I36</f>
        <v>#VALUE!</v>
      </c>
      <c r="J38" s="241" t="e">
        <f aca="false">J34-J36</f>
        <v>#VALUE!</v>
      </c>
      <c r="K38" s="241" t="e">
        <f aca="false">K34-K36</f>
        <v>#VALUE!</v>
      </c>
      <c r="L38" s="241" t="e">
        <f aca="false">L34-L36</f>
        <v>#VALUE!</v>
      </c>
      <c r="M38" s="241" t="e">
        <f aca="false">M34-M36</f>
        <v>#VALUE!</v>
      </c>
      <c r="N38" s="241" t="e">
        <f aca="false">N34-N36</f>
        <v>#VALUE!</v>
      </c>
      <c r="O38" s="241" t="e">
        <f aca="false">O34-O36</f>
        <v>#VALUE!</v>
      </c>
      <c r="P38" s="241" t="e">
        <f aca="false">P34-P36</f>
        <v>#VALUE!</v>
      </c>
      <c r="Q38" s="241" t="e">
        <f aca="false">Q34-Q36</f>
        <v>#VALUE!</v>
      </c>
      <c r="R38" s="241" t="e">
        <f aca="false">R34-R36</f>
        <v>#VALUE!</v>
      </c>
      <c r="S38" s="241" t="e">
        <f aca="false">S34-S36</f>
        <v>#VALUE!</v>
      </c>
      <c r="T38" s="241" t="e">
        <f aca="false">T34-T36</f>
        <v>#VALUE!</v>
      </c>
      <c r="U38" s="241" t="e">
        <f aca="false">U34-U36</f>
        <v>#VALUE!</v>
      </c>
      <c r="W38" s="233" t="e">
        <f aca="false">SUM(B38:U38)</f>
        <v>#VALUE!</v>
      </c>
      <c r="X38" s="234" t="e">
        <f aca="false">SUM(Caledonia!W37,'New Albany'!W37,Wheatland!W37,Wilton!W37,Brownsville!W37,Gleason!W37)</f>
        <v>#VALUE!</v>
      </c>
      <c r="Y38" s="234" t="e">
        <f aca="false">W38-X38</f>
        <v>#VALUE!</v>
      </c>
    </row>
    <row r="39" customFormat="false" ht="12.75" hidden="false" customHeight="false" outlineLevel="0" collapsed="false">
      <c r="A39" s="230"/>
      <c r="B39" s="241"/>
      <c r="C39" s="241"/>
      <c r="D39" s="241"/>
      <c r="E39" s="241"/>
      <c r="F39" s="241"/>
      <c r="G39" s="241"/>
      <c r="H39" s="241"/>
      <c r="I39" s="241"/>
      <c r="J39" s="241"/>
      <c r="K39" s="241"/>
      <c r="L39" s="241"/>
      <c r="M39" s="241"/>
      <c r="N39" s="241"/>
      <c r="O39" s="241"/>
      <c r="P39" s="241"/>
      <c r="Q39" s="241"/>
      <c r="R39" s="241"/>
      <c r="S39" s="241"/>
      <c r="T39" s="241"/>
      <c r="U39" s="241"/>
      <c r="W39" s="233"/>
      <c r="X39" s="235"/>
      <c r="Y39" s="235"/>
    </row>
    <row r="40" customFormat="false" ht="12.75" hidden="false" customHeight="false" outlineLevel="0" collapsed="false">
      <c r="A40" s="118" t="s">
        <v>157</v>
      </c>
      <c r="B40" s="6" t="n">
        <f aca="false">Debt!B91</f>
        <v>74814.6778918549</v>
      </c>
      <c r="C40" s="6" t="n">
        <f aca="false">Debt!C91</f>
        <v>73169.5138261465</v>
      </c>
      <c r="D40" s="6" t="n">
        <f aca="false">Debt!D91</f>
        <v>70963.0327686516</v>
      </c>
      <c r="E40" s="6" t="n">
        <f aca="false">Debt!E91</f>
        <v>69380.8761122519</v>
      </c>
      <c r="F40" s="6" t="n">
        <f aca="false">Debt!F91</f>
        <v>67399.8952772074</v>
      </c>
      <c r="G40" s="6" t="n">
        <f aca="false">Debt!G91</f>
        <v>65071.6071184121</v>
      </c>
      <c r="H40" s="6" t="n">
        <f aca="false">Debt!H91</f>
        <v>62454.9247091034</v>
      </c>
      <c r="I40" s="6" t="n">
        <f aca="false">Debt!I91</f>
        <v>59734.0041067762</v>
      </c>
      <c r="J40" s="6" t="n">
        <f aca="false">Debt!J91</f>
        <v>56316.954825462</v>
      </c>
      <c r="K40" s="6" t="n">
        <f aca="false">Debt!K91</f>
        <v>52549.0143737166</v>
      </c>
      <c r="L40" s="6" t="n">
        <f aca="false">Debt!L91</f>
        <v>48340.5338809035</v>
      </c>
      <c r="M40" s="6" t="n">
        <f aca="false">Debt!M91</f>
        <v>43426.1026694045</v>
      </c>
      <c r="N40" s="6" t="n">
        <f aca="false">Debt!N91</f>
        <v>38267.4332648871</v>
      </c>
      <c r="O40" s="6" t="n">
        <f aca="false">Debt!O91</f>
        <v>33230.8829568789</v>
      </c>
      <c r="P40" s="6" t="n">
        <f aca="false">Debt!P91</f>
        <v>28130.8583162218</v>
      </c>
      <c r="Q40" s="6" t="n">
        <f aca="false">Debt!Q91</f>
        <v>22845.2402464066</v>
      </c>
      <c r="R40" s="6" t="n">
        <f aca="false">Debt!R91</f>
        <v>17238.8008213552</v>
      </c>
      <c r="S40" s="6" t="n">
        <f aca="false">Debt!S91</f>
        <v>11952.4928131417</v>
      </c>
      <c r="T40" s="6" t="n">
        <f aca="false">Debt!T91</f>
        <v>7419.59753593429</v>
      </c>
      <c r="U40" s="6" t="n">
        <f aca="false">Debt!U91</f>
        <v>2897.74127310062</v>
      </c>
      <c r="W40" s="233" t="n">
        <f aca="false">SUM(B40:U40)</f>
        <v>905604.184787817</v>
      </c>
      <c r="X40" s="234" t="n">
        <f aca="false">SUM(Caledonia!W39,'New Albany'!W39,Wheatland!W39,Wilton!W39,Brownsville!W39,Gleason!W39)</f>
        <v>905604.184787817</v>
      </c>
      <c r="Y40" s="234" t="n">
        <f aca="false">W40-X40</f>
        <v>0</v>
      </c>
    </row>
    <row r="41" customFormat="false" ht="12.75" hidden="false" customHeight="false" outlineLevel="0" collapsed="false">
      <c r="A41" s="5"/>
      <c r="B41" s="6"/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W41" s="233"/>
      <c r="X41" s="235"/>
      <c r="Y41" s="235"/>
    </row>
    <row r="42" customFormat="false" ht="12.75" hidden="false" customHeight="false" outlineLevel="0" collapsed="false">
      <c r="A42" s="230" t="s">
        <v>158</v>
      </c>
      <c r="B42" s="241" t="e">
        <f aca="false">B38-B40</f>
        <v>#VALUE!</v>
      </c>
      <c r="C42" s="241" t="e">
        <f aca="false">C38-C40</f>
        <v>#VALUE!</v>
      </c>
      <c r="D42" s="241" t="e">
        <f aca="false">D38-D40</f>
        <v>#VALUE!</v>
      </c>
      <c r="E42" s="241" t="e">
        <f aca="false">E38-E40</f>
        <v>#VALUE!</v>
      </c>
      <c r="F42" s="241" t="e">
        <f aca="false">F38-F40</f>
        <v>#VALUE!</v>
      </c>
      <c r="G42" s="241" t="e">
        <f aca="false">G38-G40</f>
        <v>#VALUE!</v>
      </c>
      <c r="H42" s="241" t="e">
        <f aca="false">H38-H40</f>
        <v>#VALUE!</v>
      </c>
      <c r="I42" s="241" t="e">
        <f aca="false">I38-I40</f>
        <v>#VALUE!</v>
      </c>
      <c r="J42" s="241" t="e">
        <f aca="false">J38-J40</f>
        <v>#VALUE!</v>
      </c>
      <c r="K42" s="241" t="e">
        <f aca="false">K38-K40</f>
        <v>#VALUE!</v>
      </c>
      <c r="L42" s="241" t="e">
        <f aca="false">L38-L40</f>
        <v>#VALUE!</v>
      </c>
      <c r="M42" s="241" t="e">
        <f aca="false">M38-M40</f>
        <v>#VALUE!</v>
      </c>
      <c r="N42" s="241" t="e">
        <f aca="false">N38-N40</f>
        <v>#VALUE!</v>
      </c>
      <c r="O42" s="241" t="e">
        <f aca="false">O38-O40</f>
        <v>#VALUE!</v>
      </c>
      <c r="P42" s="241" t="e">
        <f aca="false">P38-P40</f>
        <v>#VALUE!</v>
      </c>
      <c r="Q42" s="241" t="e">
        <f aca="false">Q38-Q40</f>
        <v>#VALUE!</v>
      </c>
      <c r="R42" s="241" t="e">
        <f aca="false">R38-R40</f>
        <v>#VALUE!</v>
      </c>
      <c r="S42" s="241" t="e">
        <f aca="false">S38-S40</f>
        <v>#VALUE!</v>
      </c>
      <c r="T42" s="241" t="e">
        <f aca="false">T38-T40</f>
        <v>#VALUE!</v>
      </c>
      <c r="U42" s="241" t="e">
        <f aca="false">U38-U40</f>
        <v>#VALUE!</v>
      </c>
      <c r="W42" s="233" t="e">
        <f aca="false">SUM(B42:U42)</f>
        <v>#VALUE!</v>
      </c>
      <c r="X42" s="234" t="e">
        <f aca="false">SUM(Caledonia!W41,'New Albany'!W41,Wheatland!W41,Wilton!W41,Brownsville!W41,Gleason!W41)</f>
        <v>#VALUE!</v>
      </c>
      <c r="Y42" s="234" t="e">
        <f aca="false">W42-X42</f>
        <v>#VALUE!</v>
      </c>
    </row>
    <row r="43" customFormat="false" ht="12.75" hidden="false" customHeight="false" outlineLevel="0" collapsed="false">
      <c r="A43" s="230"/>
      <c r="B43" s="241"/>
      <c r="C43" s="241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Q43" s="241"/>
      <c r="R43" s="241"/>
      <c r="S43" s="241"/>
      <c r="T43" s="241"/>
      <c r="U43" s="241"/>
      <c r="W43" s="233"/>
      <c r="X43" s="235"/>
      <c r="Y43" s="235"/>
    </row>
    <row r="44" customFormat="false" ht="12.75" hidden="false" customHeight="false" outlineLevel="0" collapsed="false">
      <c r="A44" s="118" t="s">
        <v>159</v>
      </c>
      <c r="B44" s="6" t="e">
        <f aca="false">Wheatland!B43+'New Albany'!B43+Wilton!B43+Caledonia!B43+Brownsville!B43+Gleason!B43</f>
        <v>#VALUE!</v>
      </c>
      <c r="C44" s="6" t="e">
        <f aca="false">Wheatland!C43+'New Albany'!C43+Wilton!C43+Caledonia!C43+Brownsville!C43+Gleason!C43</f>
        <v>#VALUE!</v>
      </c>
      <c r="D44" s="6" t="e">
        <f aca="false">Wheatland!D43+'New Albany'!D43+Wilton!D43+Caledonia!D43+Brownsville!D43+Gleason!D43</f>
        <v>#VALUE!</v>
      </c>
      <c r="E44" s="6" t="e">
        <f aca="false">Wheatland!E43+'New Albany'!E43+Wilton!E43+Caledonia!E43+Brownsville!E43+Gleason!E43</f>
        <v>#VALUE!</v>
      </c>
      <c r="F44" s="6" t="e">
        <f aca="false">Wheatland!F43+'New Albany'!F43+Wilton!F43+Caledonia!F43+Brownsville!F43+Gleason!F43</f>
        <v>#VALUE!</v>
      </c>
      <c r="G44" s="6" t="e">
        <f aca="false">Wheatland!G43+'New Albany'!G43+Wilton!G43+Caledonia!G43+Brownsville!G43+Gleason!G43</f>
        <v>#VALUE!</v>
      </c>
      <c r="H44" s="6" t="e">
        <f aca="false">Wheatland!H43+'New Albany'!H43+Wilton!H43+Caledonia!H43+Brownsville!H43+Gleason!H43</f>
        <v>#VALUE!</v>
      </c>
      <c r="I44" s="6" t="e">
        <f aca="false">Wheatland!I43+'New Albany'!I43+Wilton!I43+Caledonia!I43+Brownsville!I43+Gleason!I43</f>
        <v>#VALUE!</v>
      </c>
      <c r="J44" s="6" t="e">
        <f aca="false">Wheatland!J43+'New Albany'!J43+Wilton!J43+Caledonia!J43+Brownsville!J43+Gleason!J43</f>
        <v>#VALUE!</v>
      </c>
      <c r="K44" s="6" t="e">
        <f aca="false">Wheatland!K43+'New Albany'!K43+Wilton!K43+Caledonia!K43+Brownsville!K43+Gleason!K43</f>
        <v>#VALUE!</v>
      </c>
      <c r="L44" s="6" t="e">
        <f aca="false">Wheatland!L43+'New Albany'!L43+Wilton!L43+Caledonia!L43+Brownsville!L43+Gleason!L43</f>
        <v>#VALUE!</v>
      </c>
      <c r="M44" s="6" t="e">
        <f aca="false">Wheatland!M43+'New Albany'!M43+Wilton!M43+Caledonia!M43+Brownsville!M43+Gleason!M43</f>
        <v>#VALUE!</v>
      </c>
      <c r="N44" s="6" t="e">
        <f aca="false">Wheatland!N43+'New Albany'!N43+Wilton!N43+Caledonia!N43+Brownsville!N43+Gleason!N43</f>
        <v>#VALUE!</v>
      </c>
      <c r="O44" s="6" t="e">
        <f aca="false">Wheatland!O43+'New Albany'!O43+Wilton!O43+Caledonia!O43+Brownsville!O43+Gleason!O43</f>
        <v>#VALUE!</v>
      </c>
      <c r="P44" s="6" t="e">
        <f aca="false">Wheatland!P43+'New Albany'!P43+Wilton!P43+Caledonia!P43+Brownsville!P43+Gleason!P43</f>
        <v>#VALUE!</v>
      </c>
      <c r="Q44" s="6" t="e">
        <f aca="false">Wheatland!Q43+'New Albany'!Q43+Wilton!Q43+Caledonia!Q43+Brownsville!Q43+Gleason!Q43</f>
        <v>#VALUE!</v>
      </c>
      <c r="R44" s="6" t="e">
        <f aca="false">Wheatland!R43+'New Albany'!R43+Wilton!R43+Caledonia!R43+Brownsville!R43+Gleason!R43</f>
        <v>#VALUE!</v>
      </c>
      <c r="S44" s="6" t="e">
        <f aca="false">Wheatland!S43+'New Albany'!S43+Wilton!S43+Caledonia!S43+Brownsville!S43+Gleason!S43</f>
        <v>#VALUE!</v>
      </c>
      <c r="T44" s="6" t="e">
        <f aca="false">Wheatland!T43+'New Albany'!T43+Wilton!T43+Caledonia!T43+Brownsville!T43+Gleason!T43</f>
        <v>#VALUE!</v>
      </c>
      <c r="U44" s="6" t="e">
        <f aca="false">Wheatland!U43+'New Albany'!U43+Wilton!U43+Caledonia!U43+Brownsville!U43+Gleason!U43</f>
        <v>#VALUE!</v>
      </c>
      <c r="W44" s="233" t="e">
        <f aca="false">SUM(B44:U44)</f>
        <v>#VALUE!</v>
      </c>
      <c r="X44" s="234" t="e">
        <f aca="false">SUM(Caledonia!W43,'New Albany'!W43,Wheatland!W43,Wilton!W43,Brownsville!W43,Gleason!W43)</f>
        <v>#VALUE!</v>
      </c>
      <c r="Y44" s="234" t="e">
        <f aca="false">W44-X44</f>
        <v>#VALUE!</v>
      </c>
    </row>
    <row r="45" customFormat="false" ht="12.75" hidden="false" customHeight="false" outlineLevel="0" collapsed="false">
      <c r="A45" s="118" t="s">
        <v>160</v>
      </c>
      <c r="B45" s="6" t="e">
        <f aca="false">Wheatland!B44+'New Albany'!B44+Wilton!B44+Caledonia!B44+Brownsville!B44+Gleason!B44</f>
        <v>#VALUE!</v>
      </c>
      <c r="C45" s="6" t="e">
        <f aca="false">Wheatland!C44+'New Albany'!C44+Wilton!C44+Caledonia!C44+Brownsville!C44+Gleason!C44</f>
        <v>#VALUE!</v>
      </c>
      <c r="D45" s="6" t="e">
        <f aca="false">Wheatland!D44+'New Albany'!D44+Wilton!D44+Caledonia!D44+Brownsville!D44+Gleason!D44</f>
        <v>#VALUE!</v>
      </c>
      <c r="E45" s="6" t="e">
        <f aca="false">Wheatland!E44+'New Albany'!E44+Wilton!E44+Caledonia!E44+Brownsville!E44+Gleason!E44</f>
        <v>#VALUE!</v>
      </c>
      <c r="F45" s="6" t="e">
        <f aca="false">Wheatland!F44+'New Albany'!F44+Wilton!F44+Caledonia!F44+Brownsville!F44+Gleason!F44</f>
        <v>#VALUE!</v>
      </c>
      <c r="G45" s="6" t="e">
        <f aca="false">Wheatland!G44+'New Albany'!G44+Wilton!G44+Caledonia!G44+Brownsville!G44+Gleason!G44</f>
        <v>#VALUE!</v>
      </c>
      <c r="H45" s="6" t="e">
        <f aca="false">Wheatland!H44+'New Albany'!H44+Wilton!H44+Caledonia!H44+Brownsville!H44+Gleason!H44</f>
        <v>#VALUE!</v>
      </c>
      <c r="I45" s="6" t="e">
        <f aca="false">Wheatland!I44+'New Albany'!I44+Wilton!I44+Caledonia!I44+Brownsville!I44+Gleason!I44</f>
        <v>#VALUE!</v>
      </c>
      <c r="J45" s="6" t="e">
        <f aca="false">Wheatland!J44+'New Albany'!J44+Wilton!J44+Caledonia!J44+Brownsville!J44+Gleason!J44</f>
        <v>#VALUE!</v>
      </c>
      <c r="K45" s="6" t="e">
        <f aca="false">Wheatland!K44+'New Albany'!K44+Wilton!K44+Caledonia!K44+Brownsville!K44+Gleason!K44</f>
        <v>#VALUE!</v>
      </c>
      <c r="L45" s="6" t="e">
        <f aca="false">Wheatland!L44+'New Albany'!L44+Wilton!L44+Caledonia!L44+Brownsville!L44+Gleason!L44</f>
        <v>#VALUE!</v>
      </c>
      <c r="M45" s="6" t="e">
        <f aca="false">Wheatland!M44+'New Albany'!M44+Wilton!M44+Caledonia!M44+Brownsville!M44+Gleason!M44</f>
        <v>#VALUE!</v>
      </c>
      <c r="N45" s="6" t="e">
        <f aca="false">Wheatland!N44+'New Albany'!N44+Wilton!N44+Caledonia!N44+Brownsville!N44+Gleason!N44</f>
        <v>#VALUE!</v>
      </c>
      <c r="O45" s="6" t="e">
        <f aca="false">Wheatland!O44+'New Albany'!O44+Wilton!O44+Caledonia!O44+Brownsville!O44+Gleason!O44</f>
        <v>#VALUE!</v>
      </c>
      <c r="P45" s="6" t="e">
        <f aca="false">Wheatland!P44+'New Albany'!P44+Wilton!P44+Caledonia!P44+Brownsville!P44+Gleason!P44</f>
        <v>#VALUE!</v>
      </c>
      <c r="Q45" s="6" t="e">
        <f aca="false">Wheatland!Q44+'New Albany'!Q44+Wilton!Q44+Caledonia!Q44+Brownsville!Q44+Gleason!Q44</f>
        <v>#VALUE!</v>
      </c>
      <c r="R45" s="6" t="e">
        <f aca="false">Wheatland!R44+'New Albany'!R44+Wilton!R44+Caledonia!R44+Brownsville!R44+Gleason!R44</f>
        <v>#VALUE!</v>
      </c>
      <c r="S45" s="6" t="e">
        <f aca="false">Wheatland!S44+'New Albany'!S44+Wilton!S44+Caledonia!S44+Brownsville!S44+Gleason!S44</f>
        <v>#VALUE!</v>
      </c>
      <c r="T45" s="6" t="e">
        <f aca="false">Wheatland!T44+'New Albany'!T44+Wilton!T44+Caledonia!T44+Brownsville!T44+Gleason!T44</f>
        <v>#VALUE!</v>
      </c>
      <c r="U45" s="6" t="e">
        <f aca="false">Wheatland!U44+'New Albany'!U44+Wilton!U44+Caledonia!U44+Brownsville!U44+Gleason!U44</f>
        <v>#VALUE!</v>
      </c>
      <c r="W45" s="233" t="e">
        <f aca="false">SUM(B45:U45)</f>
        <v>#VALUE!</v>
      </c>
      <c r="X45" s="234" t="e">
        <f aca="false">SUM(Caledonia!W44,'New Albany'!W44,Wheatland!W44,Wilton!W44,Brownsville!W44,Gleason!W44)</f>
        <v>#VALUE!</v>
      </c>
      <c r="Y45" s="234" t="e">
        <f aca="false">W45-X45</f>
        <v>#VALUE!</v>
      </c>
    </row>
    <row r="46" customFormat="false" ht="12.75" hidden="false" customHeight="false" outlineLevel="0" collapsed="false">
      <c r="A46" s="5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W46" s="233"/>
      <c r="X46" s="235"/>
      <c r="Y46" s="235"/>
    </row>
    <row r="47" customFormat="false" ht="15.75" hidden="false" customHeight="false" outlineLevel="0" collapsed="false">
      <c r="A47" s="242" t="s">
        <v>161</v>
      </c>
      <c r="B47" s="243" t="e">
        <f aca="false">B42+B44+B45</f>
        <v>#VALUE!</v>
      </c>
      <c r="C47" s="243" t="e">
        <f aca="false">C42+C44+C45</f>
        <v>#VALUE!</v>
      </c>
      <c r="D47" s="243" t="e">
        <f aca="false">D42+D44+D45</f>
        <v>#VALUE!</v>
      </c>
      <c r="E47" s="243" t="e">
        <f aca="false">E42+E44+E45</f>
        <v>#VALUE!</v>
      </c>
      <c r="F47" s="243" t="e">
        <f aca="false">F42+F44+F45</f>
        <v>#VALUE!</v>
      </c>
      <c r="G47" s="243" t="e">
        <f aca="false">G42+G44+G45</f>
        <v>#VALUE!</v>
      </c>
      <c r="H47" s="243" t="e">
        <f aca="false">H42+H44+H45</f>
        <v>#VALUE!</v>
      </c>
      <c r="I47" s="243" t="e">
        <f aca="false">I42+I44+I45</f>
        <v>#VALUE!</v>
      </c>
      <c r="J47" s="243" t="e">
        <f aca="false">J42+J44+J45</f>
        <v>#VALUE!</v>
      </c>
      <c r="K47" s="243" t="e">
        <f aca="false">K42+K44+K45</f>
        <v>#VALUE!</v>
      </c>
      <c r="L47" s="243" t="e">
        <f aca="false">L42+L44+L45</f>
        <v>#VALUE!</v>
      </c>
      <c r="M47" s="243" t="e">
        <f aca="false">M42+M44+M45</f>
        <v>#VALUE!</v>
      </c>
      <c r="N47" s="243" t="e">
        <f aca="false">N42+N44+N45</f>
        <v>#VALUE!</v>
      </c>
      <c r="O47" s="243" t="e">
        <f aca="false">O42+O44+O45</f>
        <v>#VALUE!</v>
      </c>
      <c r="P47" s="243" t="e">
        <f aca="false">P42+P44+P45</f>
        <v>#VALUE!</v>
      </c>
      <c r="Q47" s="243" t="e">
        <f aca="false">Q42+Q44+Q45</f>
        <v>#VALUE!</v>
      </c>
      <c r="R47" s="243" t="e">
        <f aca="false">R42+R44+R45</f>
        <v>#VALUE!</v>
      </c>
      <c r="S47" s="243" t="e">
        <f aca="false">S42+S44+S45</f>
        <v>#VALUE!</v>
      </c>
      <c r="T47" s="243" t="e">
        <f aca="false">T42+T44+T45</f>
        <v>#VALUE!</v>
      </c>
      <c r="U47" s="243" t="e">
        <f aca="false">U42+U44+U45</f>
        <v>#VALUE!</v>
      </c>
      <c r="W47" s="233" t="e">
        <f aca="false">SUM(B47:U47)</f>
        <v>#VALUE!</v>
      </c>
      <c r="X47" s="234" t="e">
        <f aca="false">SUM(Caledonia!W46,'New Albany'!W46,Wheatland!W46,Wilton!W46,Brownsville!W46,Gleason!W46)</f>
        <v>#VALUE!</v>
      </c>
      <c r="Y47" s="234" t="e">
        <f aca="false">W47-X47</f>
        <v>#VALUE!</v>
      </c>
    </row>
    <row r="49" customFormat="false" ht="12.75" hidden="false" customHeight="false" outlineLevel="0" collapsed="false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</row>
    <row r="50" customFormat="false" ht="12.75" hidden="false" customHeight="false" outlineLevel="0" collapsed="false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244"/>
      <c r="C1" s="245"/>
      <c r="D1" s="246"/>
      <c r="E1" s="246"/>
      <c r="F1" s="247"/>
      <c r="G1" s="5"/>
      <c r="H1" s="5"/>
      <c r="I1" s="226"/>
      <c r="J1" s="226"/>
      <c r="K1" s="226"/>
      <c r="L1" s="247"/>
      <c r="M1" s="5"/>
      <c r="N1" s="5"/>
      <c r="O1" s="226"/>
      <c r="P1" s="226"/>
      <c r="Q1" s="226"/>
      <c r="R1" s="247"/>
      <c r="S1" s="5"/>
      <c r="T1" s="5"/>
      <c r="U1" s="5"/>
    </row>
    <row r="2" customFormat="false" ht="18.75" hidden="false" customHeight="false" outlineLevel="0" collapsed="false">
      <c r="A2" s="217" t="s">
        <v>162</v>
      </c>
      <c r="B2" s="248"/>
      <c r="C2" s="245"/>
      <c r="D2" s="246"/>
      <c r="E2" s="246"/>
      <c r="F2" s="247"/>
      <c r="I2" s="245"/>
      <c r="J2" s="245"/>
      <c r="K2" s="245"/>
      <c r="L2" s="247"/>
      <c r="O2" s="245"/>
      <c r="P2" s="245"/>
      <c r="Q2" s="245"/>
      <c r="R2" s="247"/>
      <c r="AA2" s="26"/>
    </row>
    <row r="3" customFormat="false" ht="12.75" hidden="false" customHeight="false" outlineLevel="0" collapsed="false">
      <c r="A3" s="32"/>
      <c r="B3" s="32"/>
      <c r="C3" s="32"/>
      <c r="D3" s="32"/>
      <c r="E3" s="32"/>
      <c r="F3" s="32"/>
      <c r="G3" s="32"/>
      <c r="H3" s="32"/>
      <c r="I3" s="32"/>
      <c r="J3" s="32"/>
      <c r="K3" s="32"/>
      <c r="L3" s="32"/>
      <c r="M3" s="32"/>
      <c r="N3" s="32"/>
      <c r="O3" s="32"/>
      <c r="P3" s="249"/>
      <c r="Q3" s="249"/>
      <c r="R3" s="249"/>
      <c r="S3" s="249"/>
      <c r="T3" s="249"/>
      <c r="U3" s="249"/>
      <c r="V3" s="32"/>
      <c r="W3" s="32"/>
      <c r="X3" s="32"/>
      <c r="Y3" s="32"/>
      <c r="Z3" s="32"/>
      <c r="AA3" s="32"/>
      <c r="AB3" s="32"/>
      <c r="AC3" s="32"/>
      <c r="AD3" s="32"/>
      <c r="AE3" s="32"/>
      <c r="AF3" s="32"/>
      <c r="AG3" s="32"/>
      <c r="AH3" s="32"/>
      <c r="AI3" s="32"/>
      <c r="AJ3" s="32"/>
      <c r="AK3" s="32"/>
      <c r="AL3" s="32"/>
      <c r="AM3" s="32"/>
      <c r="AN3" s="32"/>
      <c r="AO3" s="32"/>
      <c r="AP3" s="32"/>
      <c r="AQ3" s="32"/>
      <c r="AR3" s="32"/>
      <c r="AS3" s="32"/>
      <c r="AT3" s="32"/>
      <c r="AU3" s="32"/>
      <c r="AV3" s="32"/>
      <c r="AW3" s="32"/>
      <c r="AX3" s="32"/>
      <c r="AY3" s="32"/>
      <c r="AZ3" s="32"/>
      <c r="BA3" s="32"/>
      <c r="BB3" s="32"/>
      <c r="BC3" s="32"/>
      <c r="BD3" s="32"/>
      <c r="BE3" s="32"/>
      <c r="BF3" s="32"/>
      <c r="BG3" s="32"/>
      <c r="BH3" s="32"/>
      <c r="BI3" s="32"/>
      <c r="BJ3" s="32"/>
      <c r="BK3" s="32"/>
      <c r="BL3" s="32"/>
      <c r="BM3" s="32"/>
      <c r="BN3" s="32"/>
      <c r="BO3" s="32"/>
      <c r="BP3" s="32"/>
      <c r="BQ3" s="32"/>
      <c r="BR3" s="32"/>
      <c r="BS3" s="32"/>
      <c r="BT3" s="32"/>
      <c r="BU3" s="32"/>
      <c r="BV3" s="32"/>
      <c r="BW3" s="32"/>
      <c r="BX3" s="32"/>
      <c r="BY3" s="32"/>
      <c r="BZ3" s="32"/>
      <c r="CA3" s="32"/>
      <c r="CB3" s="32"/>
      <c r="CC3" s="32"/>
      <c r="CD3" s="32"/>
      <c r="CE3" s="32"/>
      <c r="CF3" s="32"/>
      <c r="CG3" s="32"/>
      <c r="CH3" s="32"/>
      <c r="CI3" s="32"/>
      <c r="CJ3" s="32"/>
      <c r="CK3" s="32"/>
      <c r="CL3" s="32"/>
      <c r="CM3" s="32"/>
      <c r="CN3" s="32"/>
      <c r="CO3" s="32"/>
      <c r="CP3" s="32"/>
      <c r="CQ3" s="32"/>
      <c r="CR3" s="32"/>
      <c r="CS3" s="32"/>
      <c r="CT3" s="32"/>
      <c r="CU3" s="32"/>
      <c r="CV3" s="32"/>
      <c r="CW3" s="32"/>
      <c r="CX3" s="32"/>
      <c r="CY3" s="32"/>
      <c r="CZ3" s="32"/>
      <c r="DA3" s="32"/>
      <c r="DB3" s="32"/>
      <c r="DC3" s="32"/>
      <c r="DD3" s="32"/>
      <c r="DE3" s="32"/>
      <c r="DF3" s="32"/>
      <c r="DG3" s="32"/>
      <c r="DH3" s="32"/>
      <c r="DI3" s="32"/>
      <c r="DJ3" s="32"/>
      <c r="DK3" s="32"/>
      <c r="DL3" s="32"/>
      <c r="DM3" s="32"/>
      <c r="DN3" s="32"/>
      <c r="DO3" s="32"/>
      <c r="DP3" s="32"/>
      <c r="DQ3" s="32"/>
      <c r="DR3" s="32"/>
      <c r="DS3" s="32"/>
      <c r="DT3" s="32"/>
      <c r="DU3" s="32"/>
      <c r="DV3" s="32"/>
      <c r="DW3" s="32"/>
      <c r="DX3" s="32"/>
      <c r="DY3" s="32"/>
      <c r="DZ3" s="32"/>
      <c r="EA3" s="32"/>
      <c r="EB3" s="32"/>
      <c r="EC3" s="32"/>
      <c r="ED3" s="32"/>
      <c r="EE3" s="32"/>
      <c r="EF3" s="32"/>
      <c r="EG3" s="32"/>
      <c r="EH3" s="32"/>
      <c r="EI3" s="32"/>
      <c r="EJ3" s="32"/>
      <c r="EK3" s="32"/>
      <c r="EL3" s="32"/>
      <c r="EM3" s="32"/>
      <c r="EN3" s="32"/>
      <c r="EO3" s="32"/>
      <c r="EP3" s="32"/>
      <c r="EQ3" s="32"/>
      <c r="ER3" s="32"/>
      <c r="ES3" s="32"/>
      <c r="ET3" s="32"/>
      <c r="EU3" s="32"/>
      <c r="EV3" s="32"/>
      <c r="EW3" s="32"/>
      <c r="EX3" s="32"/>
      <c r="EY3" s="32"/>
      <c r="EZ3" s="32"/>
      <c r="FA3" s="32"/>
      <c r="FB3" s="32"/>
      <c r="FC3" s="32"/>
      <c r="FD3" s="32"/>
      <c r="FE3" s="32"/>
      <c r="FF3" s="32"/>
      <c r="FG3" s="32"/>
      <c r="FH3" s="32"/>
      <c r="FI3" s="32"/>
      <c r="FJ3" s="32"/>
      <c r="FK3" s="32"/>
      <c r="FL3" s="32"/>
      <c r="FM3" s="32"/>
      <c r="FN3" s="32"/>
      <c r="FO3" s="32"/>
      <c r="FP3" s="32"/>
      <c r="FQ3" s="32"/>
      <c r="FR3" s="32"/>
      <c r="FS3" s="32"/>
      <c r="FT3" s="32"/>
      <c r="FU3" s="32"/>
      <c r="FV3" s="32"/>
      <c r="FW3" s="32"/>
      <c r="FX3" s="32"/>
      <c r="FY3" s="32"/>
      <c r="FZ3" s="32"/>
      <c r="GA3" s="32"/>
      <c r="GB3" s="32"/>
      <c r="GC3" s="32"/>
      <c r="GD3" s="32"/>
      <c r="GE3" s="32"/>
      <c r="GF3" s="32"/>
      <c r="GG3" s="32"/>
      <c r="GH3" s="32"/>
      <c r="GI3" s="32"/>
      <c r="GJ3" s="32"/>
      <c r="GK3" s="32"/>
      <c r="GL3" s="32"/>
      <c r="GM3" s="32"/>
      <c r="GN3" s="32"/>
      <c r="GO3" s="32"/>
      <c r="GP3" s="32"/>
      <c r="GQ3" s="32"/>
      <c r="GR3" s="32"/>
      <c r="GS3" s="32"/>
      <c r="GT3" s="32"/>
      <c r="GU3" s="32"/>
      <c r="GV3" s="32"/>
      <c r="GW3" s="32"/>
      <c r="GX3" s="32"/>
      <c r="GY3" s="32"/>
      <c r="GZ3" s="32"/>
      <c r="HA3" s="32"/>
      <c r="HB3" s="32"/>
      <c r="HC3" s="32"/>
      <c r="HD3" s="32"/>
      <c r="HE3" s="32"/>
      <c r="HF3" s="32"/>
      <c r="HG3" s="32"/>
      <c r="HH3" s="32"/>
      <c r="HI3" s="32"/>
      <c r="HJ3" s="32"/>
      <c r="HK3" s="32"/>
      <c r="HL3" s="32"/>
      <c r="HM3" s="32"/>
      <c r="HN3" s="32"/>
      <c r="HO3" s="32"/>
      <c r="HP3" s="32"/>
      <c r="HQ3" s="32"/>
      <c r="HR3" s="32"/>
      <c r="HS3" s="32"/>
      <c r="HT3" s="32"/>
      <c r="HU3" s="32"/>
      <c r="HV3" s="32"/>
      <c r="HW3" s="32"/>
      <c r="HX3" s="32"/>
      <c r="HY3" s="32"/>
      <c r="HZ3" s="32"/>
      <c r="IA3" s="32"/>
      <c r="IB3" s="32"/>
      <c r="IC3" s="32"/>
      <c r="ID3" s="32"/>
      <c r="IE3" s="32"/>
      <c r="IF3" s="32"/>
      <c r="IG3" s="32"/>
      <c r="IH3" s="32"/>
      <c r="II3" s="32"/>
      <c r="IJ3" s="32"/>
      <c r="IK3" s="32"/>
      <c r="IL3" s="32"/>
      <c r="IM3" s="32"/>
      <c r="IN3" s="32"/>
      <c r="IO3" s="32"/>
      <c r="IP3" s="32"/>
      <c r="IQ3" s="32"/>
      <c r="IR3" s="32"/>
      <c r="IS3" s="32"/>
      <c r="IT3" s="32"/>
      <c r="IU3" s="32"/>
      <c r="IV3" s="32"/>
      <c r="IW3" s="32"/>
    </row>
    <row r="4" customFormat="false" ht="13.5" hidden="false" customHeight="false" outlineLevel="0" collapsed="false">
      <c r="A4" s="250"/>
      <c r="B4" s="251"/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251"/>
      <c r="O4" s="251"/>
      <c r="P4" s="251"/>
      <c r="Q4" s="251"/>
      <c r="R4" s="251"/>
      <c r="S4" s="251"/>
      <c r="T4" s="251"/>
      <c r="U4" s="251"/>
      <c r="V4" s="252"/>
      <c r="W4" s="252"/>
      <c r="X4" s="252"/>
      <c r="Y4" s="252"/>
      <c r="Z4" s="252"/>
      <c r="AA4" s="252"/>
      <c r="AB4" s="252"/>
      <c r="AC4" s="252"/>
      <c r="AD4" s="252"/>
      <c r="AE4" s="252"/>
      <c r="AF4" s="252"/>
      <c r="AG4" s="252"/>
      <c r="AH4" s="252"/>
      <c r="AI4" s="252"/>
      <c r="AJ4" s="252"/>
      <c r="AK4" s="252"/>
      <c r="AL4" s="252"/>
      <c r="AM4" s="252"/>
      <c r="AN4" s="252"/>
      <c r="AO4" s="252"/>
      <c r="AP4" s="252"/>
      <c r="AQ4" s="252"/>
      <c r="AR4" s="252"/>
      <c r="AS4" s="252"/>
      <c r="AT4" s="252"/>
      <c r="AU4" s="252"/>
      <c r="AV4" s="252"/>
      <c r="AW4" s="252"/>
      <c r="AX4" s="252"/>
      <c r="AY4" s="252"/>
      <c r="AZ4" s="252"/>
      <c r="BA4" s="252"/>
      <c r="BB4" s="252"/>
      <c r="BC4" s="252"/>
      <c r="BD4" s="252"/>
      <c r="BE4" s="252"/>
      <c r="BF4" s="252"/>
      <c r="BG4" s="252"/>
      <c r="BH4" s="252"/>
      <c r="BI4" s="252"/>
      <c r="BJ4" s="252"/>
      <c r="BK4" s="252"/>
      <c r="BL4" s="252"/>
      <c r="BM4" s="252"/>
      <c r="BN4" s="252"/>
      <c r="BO4" s="252"/>
      <c r="BP4" s="252"/>
      <c r="BQ4" s="252"/>
      <c r="BR4" s="252"/>
      <c r="BS4" s="252"/>
      <c r="BT4" s="252"/>
      <c r="BU4" s="252"/>
      <c r="BV4" s="252"/>
      <c r="BW4" s="252"/>
      <c r="BX4" s="252"/>
      <c r="BY4" s="252"/>
      <c r="BZ4" s="252"/>
      <c r="CA4" s="252"/>
      <c r="CB4" s="252"/>
      <c r="CC4" s="252"/>
      <c r="CD4" s="252"/>
      <c r="CE4" s="252"/>
      <c r="CF4" s="252"/>
      <c r="CG4" s="252"/>
      <c r="CH4" s="252"/>
      <c r="CI4" s="252"/>
      <c r="CJ4" s="252"/>
      <c r="CK4" s="252"/>
      <c r="CL4" s="252"/>
      <c r="CM4" s="252"/>
      <c r="CN4" s="252"/>
      <c r="CO4" s="252"/>
      <c r="CP4" s="252"/>
      <c r="CQ4" s="252"/>
      <c r="CR4" s="252"/>
      <c r="CS4" s="252"/>
      <c r="CT4" s="252"/>
      <c r="CU4" s="252"/>
      <c r="CV4" s="252"/>
      <c r="CW4" s="252"/>
      <c r="CX4" s="252"/>
      <c r="CY4" s="252"/>
      <c r="CZ4" s="252"/>
      <c r="DA4" s="252"/>
      <c r="DB4" s="252"/>
      <c r="DC4" s="252"/>
      <c r="DD4" s="252"/>
      <c r="DE4" s="252"/>
      <c r="DF4" s="252"/>
      <c r="DG4" s="252"/>
      <c r="DH4" s="252"/>
      <c r="DI4" s="252"/>
      <c r="DJ4" s="252"/>
      <c r="DK4" s="252"/>
      <c r="DL4" s="252"/>
      <c r="DM4" s="252"/>
      <c r="DN4" s="252"/>
      <c r="DO4" s="252"/>
      <c r="DP4" s="252"/>
      <c r="DQ4" s="252"/>
      <c r="DR4" s="252"/>
      <c r="DS4" s="252"/>
      <c r="DT4" s="252"/>
      <c r="DU4" s="252"/>
      <c r="DV4" s="252"/>
      <c r="DW4" s="252"/>
      <c r="DX4" s="252"/>
      <c r="DY4" s="252"/>
      <c r="DZ4" s="252"/>
      <c r="EA4" s="252"/>
      <c r="EB4" s="252"/>
      <c r="EC4" s="252"/>
      <c r="ED4" s="252"/>
      <c r="EE4" s="252"/>
      <c r="EF4" s="252"/>
      <c r="EG4" s="252"/>
      <c r="EH4" s="252"/>
      <c r="EI4" s="252"/>
      <c r="EJ4" s="252"/>
      <c r="EK4" s="252"/>
      <c r="EL4" s="252"/>
      <c r="EM4" s="252"/>
      <c r="EN4" s="252"/>
      <c r="EO4" s="252"/>
      <c r="EP4" s="252"/>
      <c r="EQ4" s="252"/>
      <c r="ER4" s="252"/>
      <c r="ES4" s="252"/>
      <c r="ET4" s="252"/>
      <c r="EU4" s="252"/>
      <c r="EV4" s="252"/>
      <c r="EW4" s="252"/>
      <c r="EX4" s="252"/>
      <c r="EY4" s="252"/>
      <c r="EZ4" s="252"/>
      <c r="FA4" s="252"/>
      <c r="FB4" s="252"/>
      <c r="FC4" s="252"/>
      <c r="FD4" s="252"/>
      <c r="FE4" s="252"/>
      <c r="FF4" s="252"/>
      <c r="FG4" s="252"/>
      <c r="FH4" s="252"/>
      <c r="FI4" s="252"/>
      <c r="FJ4" s="252"/>
      <c r="FK4" s="252"/>
      <c r="FL4" s="252"/>
      <c r="FM4" s="252"/>
      <c r="FN4" s="252"/>
      <c r="FO4" s="252"/>
      <c r="FP4" s="252"/>
      <c r="FQ4" s="252"/>
      <c r="FR4" s="252"/>
      <c r="FS4" s="252"/>
      <c r="FT4" s="252"/>
      <c r="FU4" s="252"/>
      <c r="FV4" s="252"/>
      <c r="FW4" s="252"/>
      <c r="FX4" s="252"/>
      <c r="FY4" s="252"/>
      <c r="FZ4" s="252"/>
      <c r="GA4" s="252"/>
      <c r="GB4" s="252"/>
      <c r="GC4" s="252"/>
      <c r="GD4" s="252"/>
      <c r="GE4" s="252"/>
      <c r="GF4" s="252"/>
      <c r="GG4" s="252"/>
      <c r="GH4" s="252"/>
      <c r="GI4" s="252"/>
      <c r="GJ4" s="252"/>
      <c r="GK4" s="252"/>
      <c r="GL4" s="252"/>
      <c r="GM4" s="252"/>
      <c r="GN4" s="252"/>
      <c r="GO4" s="252"/>
      <c r="GP4" s="252"/>
      <c r="GQ4" s="252"/>
      <c r="GR4" s="252"/>
      <c r="GS4" s="252"/>
      <c r="GT4" s="252"/>
      <c r="GU4" s="252"/>
      <c r="GV4" s="252"/>
      <c r="GW4" s="252"/>
      <c r="GX4" s="252"/>
      <c r="GY4" s="252"/>
      <c r="GZ4" s="252"/>
      <c r="HA4" s="252"/>
      <c r="HB4" s="252"/>
      <c r="HC4" s="252"/>
      <c r="HD4" s="252"/>
      <c r="HE4" s="252"/>
      <c r="HF4" s="252"/>
      <c r="HG4" s="252"/>
      <c r="HH4" s="252"/>
      <c r="HI4" s="252"/>
      <c r="HJ4" s="252"/>
      <c r="HK4" s="252"/>
      <c r="HL4" s="252"/>
      <c r="HM4" s="252"/>
      <c r="HN4" s="252"/>
      <c r="HO4" s="252"/>
      <c r="HP4" s="252"/>
      <c r="HQ4" s="252"/>
      <c r="HR4" s="252"/>
      <c r="HS4" s="252"/>
      <c r="HT4" s="252"/>
      <c r="HU4" s="252"/>
      <c r="HV4" s="252"/>
      <c r="HW4" s="252"/>
      <c r="HX4" s="252"/>
      <c r="HY4" s="252"/>
      <c r="HZ4" s="252"/>
      <c r="IA4" s="252"/>
      <c r="IB4" s="252"/>
      <c r="IC4" s="252"/>
      <c r="ID4" s="252"/>
      <c r="IE4" s="252"/>
      <c r="IF4" s="252"/>
      <c r="IG4" s="252"/>
      <c r="IH4" s="252"/>
      <c r="II4" s="252"/>
      <c r="IJ4" s="252"/>
      <c r="IK4" s="252"/>
      <c r="IL4" s="252"/>
      <c r="IM4" s="252"/>
      <c r="IN4" s="252"/>
      <c r="IO4" s="252"/>
      <c r="IP4" s="252"/>
      <c r="IQ4" s="252"/>
      <c r="IR4" s="252"/>
      <c r="IS4" s="252"/>
      <c r="IT4" s="252"/>
      <c r="IU4" s="252"/>
      <c r="IV4" s="252"/>
      <c r="IW4" s="252"/>
    </row>
    <row r="5" customFormat="false" ht="13.5" hidden="false" customHeight="false" outlineLevel="0" collapsed="false">
      <c r="A5" s="221" t="s">
        <v>139</v>
      </c>
      <c r="B5" s="253" t="n">
        <v>2001</v>
      </c>
      <c r="C5" s="253" t="n">
        <f aca="false">B5+1</f>
        <v>2002</v>
      </c>
      <c r="D5" s="253" t="n">
        <f aca="false">C5+1</f>
        <v>2003</v>
      </c>
      <c r="E5" s="253" t="n">
        <f aca="false">D5+1</f>
        <v>2004</v>
      </c>
      <c r="F5" s="253" t="n">
        <f aca="false">E5+1</f>
        <v>2005</v>
      </c>
      <c r="G5" s="253" t="n">
        <f aca="false">F5+1</f>
        <v>2006</v>
      </c>
      <c r="H5" s="253" t="n">
        <f aca="false">G5+1</f>
        <v>2007</v>
      </c>
      <c r="I5" s="253" t="n">
        <f aca="false">H5+1</f>
        <v>2008</v>
      </c>
      <c r="J5" s="253" t="n">
        <f aca="false">I5+1</f>
        <v>2009</v>
      </c>
      <c r="K5" s="253" t="n">
        <f aca="false">J5+1</f>
        <v>2010</v>
      </c>
      <c r="L5" s="253" t="n">
        <f aca="false">K5+1</f>
        <v>2011</v>
      </c>
      <c r="M5" s="253" t="n">
        <f aca="false">L5+1</f>
        <v>2012</v>
      </c>
      <c r="N5" s="253" t="n">
        <f aca="false">M5+1</f>
        <v>2013</v>
      </c>
      <c r="O5" s="253" t="n">
        <f aca="false">N5+1</f>
        <v>2014</v>
      </c>
      <c r="P5" s="253" t="n">
        <f aca="false">O5+1</f>
        <v>2015</v>
      </c>
      <c r="Q5" s="253" t="n">
        <f aca="false">P5+1</f>
        <v>2016</v>
      </c>
      <c r="R5" s="253" t="n">
        <f aca="false">Q5+1</f>
        <v>2017</v>
      </c>
      <c r="S5" s="253" t="n">
        <f aca="false">R5+1</f>
        <v>2018</v>
      </c>
      <c r="T5" s="253" t="n">
        <f aca="false">S5+1</f>
        <v>2019</v>
      </c>
      <c r="U5" s="253" t="n">
        <f aca="false">T5+1</f>
        <v>2020</v>
      </c>
    </row>
    <row r="6" customFormat="false" ht="12.75" hidden="false" customHeight="false" outlineLevel="0" collapsed="false">
      <c r="A6" s="254"/>
      <c r="B6" s="255" t="n">
        <v>37256</v>
      </c>
      <c r="C6" s="255" t="n">
        <v>37621</v>
      </c>
      <c r="D6" s="255" t="n">
        <v>37986</v>
      </c>
      <c r="E6" s="255" t="n">
        <v>38352</v>
      </c>
      <c r="F6" s="255" t="n">
        <v>38717</v>
      </c>
      <c r="G6" s="255" t="n">
        <v>39082</v>
      </c>
      <c r="H6" s="255" t="n">
        <v>39447</v>
      </c>
      <c r="I6" s="255" t="n">
        <v>39813</v>
      </c>
      <c r="J6" s="255" t="n">
        <v>40178</v>
      </c>
      <c r="K6" s="255" t="n">
        <v>40543</v>
      </c>
      <c r="L6" s="255" t="n">
        <v>40908</v>
      </c>
      <c r="M6" s="255" t="n">
        <v>41274</v>
      </c>
      <c r="N6" s="255" t="n">
        <v>41639</v>
      </c>
      <c r="O6" s="255" t="n">
        <v>42004</v>
      </c>
      <c r="P6" s="255" t="n">
        <v>42369</v>
      </c>
      <c r="Q6" s="255" t="n">
        <v>42735</v>
      </c>
      <c r="R6" s="255" t="n">
        <v>43100</v>
      </c>
      <c r="S6" s="255" t="n">
        <v>43465</v>
      </c>
      <c r="T6" s="255" t="n">
        <v>43830</v>
      </c>
      <c r="U6" s="255" t="n">
        <v>44196</v>
      </c>
      <c r="V6" s="256"/>
      <c r="W6" s="256"/>
      <c r="X6" s="256"/>
      <c r="Y6" s="256"/>
      <c r="Z6" s="256"/>
      <c r="AA6" s="256"/>
      <c r="AB6" s="256"/>
      <c r="AC6" s="256"/>
      <c r="AD6" s="256"/>
      <c r="AE6" s="256"/>
      <c r="AF6" s="256"/>
      <c r="AG6" s="256"/>
      <c r="AH6" s="256"/>
      <c r="AI6" s="256"/>
      <c r="AJ6" s="256"/>
      <c r="AK6" s="256"/>
      <c r="AL6" s="256"/>
      <c r="AM6" s="256"/>
      <c r="AN6" s="256"/>
      <c r="AO6" s="256"/>
      <c r="AP6" s="256"/>
      <c r="AQ6" s="256"/>
      <c r="AR6" s="256"/>
      <c r="AS6" s="256"/>
      <c r="AT6" s="256"/>
      <c r="AU6" s="256"/>
      <c r="AV6" s="256"/>
      <c r="AW6" s="256"/>
      <c r="AX6" s="256"/>
      <c r="AY6" s="256"/>
      <c r="AZ6" s="256"/>
      <c r="BA6" s="256"/>
      <c r="BB6" s="256"/>
      <c r="BC6" s="256"/>
      <c r="BD6" s="256"/>
      <c r="BE6" s="256"/>
      <c r="BF6" s="256"/>
      <c r="BG6" s="256"/>
      <c r="BH6" s="256"/>
      <c r="BI6" s="256"/>
      <c r="BJ6" s="256"/>
      <c r="BK6" s="256"/>
      <c r="BL6" s="256"/>
      <c r="BM6" s="256"/>
      <c r="BN6" s="256"/>
      <c r="BO6" s="256"/>
      <c r="BP6" s="256"/>
      <c r="BQ6" s="256"/>
      <c r="BR6" s="256"/>
      <c r="BS6" s="256"/>
      <c r="BT6" s="256"/>
      <c r="BU6" s="256"/>
      <c r="BV6" s="256"/>
      <c r="BW6" s="256"/>
      <c r="BX6" s="256"/>
      <c r="BY6" s="256"/>
      <c r="BZ6" s="256"/>
      <c r="CA6" s="256"/>
      <c r="CB6" s="256"/>
      <c r="CC6" s="256"/>
      <c r="CD6" s="256"/>
      <c r="CE6" s="256"/>
      <c r="CF6" s="256"/>
      <c r="CG6" s="256"/>
      <c r="CH6" s="256"/>
      <c r="CI6" s="256"/>
      <c r="CJ6" s="256"/>
      <c r="CK6" s="256"/>
      <c r="CL6" s="256"/>
      <c r="CM6" s="256"/>
      <c r="CN6" s="256"/>
      <c r="CO6" s="256"/>
      <c r="CP6" s="256"/>
      <c r="CQ6" s="256"/>
      <c r="CR6" s="256"/>
      <c r="CS6" s="256"/>
      <c r="CT6" s="256"/>
      <c r="CU6" s="256"/>
      <c r="CV6" s="256"/>
      <c r="CW6" s="256"/>
      <c r="CX6" s="256"/>
      <c r="CY6" s="256"/>
      <c r="CZ6" s="256"/>
      <c r="DA6" s="256"/>
      <c r="DB6" s="256"/>
      <c r="DC6" s="256"/>
      <c r="DD6" s="256"/>
      <c r="DE6" s="256"/>
      <c r="DF6" s="256"/>
      <c r="DG6" s="256"/>
      <c r="DH6" s="256"/>
      <c r="DI6" s="256"/>
      <c r="DJ6" s="256"/>
      <c r="DK6" s="256"/>
      <c r="DL6" s="256"/>
      <c r="DM6" s="256"/>
      <c r="DN6" s="256"/>
      <c r="DO6" s="256"/>
      <c r="DP6" s="256"/>
      <c r="DQ6" s="256"/>
      <c r="DR6" s="256"/>
      <c r="DS6" s="256"/>
      <c r="DT6" s="256"/>
      <c r="DU6" s="256"/>
      <c r="DV6" s="256"/>
      <c r="DW6" s="256"/>
      <c r="DX6" s="256"/>
      <c r="DY6" s="256"/>
      <c r="DZ6" s="256"/>
      <c r="EA6" s="256"/>
      <c r="EB6" s="256"/>
      <c r="EC6" s="256"/>
      <c r="ED6" s="256"/>
      <c r="EE6" s="256"/>
      <c r="EF6" s="256"/>
      <c r="EG6" s="256"/>
      <c r="EH6" s="256"/>
      <c r="EI6" s="256"/>
      <c r="EJ6" s="256"/>
      <c r="EK6" s="256"/>
      <c r="EL6" s="256"/>
      <c r="EM6" s="256"/>
      <c r="EN6" s="256"/>
      <c r="EO6" s="256"/>
      <c r="EP6" s="256"/>
      <c r="EQ6" s="256"/>
      <c r="ER6" s="256"/>
      <c r="ES6" s="256"/>
      <c r="ET6" s="256"/>
      <c r="EU6" s="256"/>
      <c r="EV6" s="256"/>
      <c r="EW6" s="256"/>
      <c r="EX6" s="256"/>
      <c r="EY6" s="256"/>
      <c r="EZ6" s="256"/>
      <c r="FA6" s="256"/>
      <c r="FB6" s="256"/>
      <c r="FC6" s="256"/>
      <c r="FD6" s="256"/>
      <c r="FE6" s="256"/>
      <c r="FF6" s="256"/>
      <c r="FG6" s="256"/>
      <c r="FH6" s="256"/>
      <c r="FI6" s="256"/>
      <c r="FJ6" s="256"/>
      <c r="FK6" s="256"/>
      <c r="FL6" s="256"/>
      <c r="FM6" s="256"/>
      <c r="FN6" s="256"/>
      <c r="FO6" s="256"/>
      <c r="FP6" s="256"/>
      <c r="FQ6" s="256"/>
      <c r="FR6" s="256"/>
      <c r="FS6" s="256"/>
      <c r="FT6" s="256"/>
      <c r="FU6" s="256"/>
      <c r="FV6" s="256"/>
      <c r="FW6" s="256"/>
      <c r="FX6" s="256"/>
      <c r="FY6" s="256"/>
      <c r="FZ6" s="256"/>
      <c r="GA6" s="256"/>
      <c r="GB6" s="256"/>
      <c r="GC6" s="256"/>
      <c r="GD6" s="256"/>
      <c r="GE6" s="256"/>
      <c r="GF6" s="256"/>
      <c r="GG6" s="256"/>
      <c r="GH6" s="256"/>
      <c r="GI6" s="256"/>
      <c r="GJ6" s="256"/>
      <c r="GK6" s="256"/>
      <c r="GL6" s="256"/>
      <c r="GM6" s="256"/>
      <c r="GN6" s="256"/>
      <c r="GO6" s="256"/>
      <c r="GP6" s="256"/>
      <c r="GQ6" s="256"/>
      <c r="GR6" s="256"/>
      <c r="GS6" s="256"/>
      <c r="GT6" s="256"/>
      <c r="GU6" s="256"/>
      <c r="GV6" s="256"/>
      <c r="GW6" s="256"/>
      <c r="GX6" s="256"/>
      <c r="GY6" s="256"/>
      <c r="GZ6" s="256"/>
      <c r="HA6" s="256"/>
      <c r="HB6" s="256"/>
      <c r="HC6" s="256"/>
      <c r="HD6" s="256"/>
      <c r="HE6" s="256"/>
      <c r="HF6" s="256"/>
      <c r="HG6" s="256"/>
      <c r="HH6" s="256"/>
      <c r="HI6" s="256"/>
      <c r="HJ6" s="256"/>
      <c r="HK6" s="256"/>
      <c r="HL6" s="256"/>
      <c r="HM6" s="256"/>
      <c r="HN6" s="256"/>
      <c r="HO6" s="256"/>
      <c r="HP6" s="256"/>
      <c r="HQ6" s="256"/>
      <c r="HR6" s="256"/>
      <c r="HS6" s="256"/>
      <c r="HT6" s="256"/>
      <c r="HU6" s="256"/>
      <c r="HV6" s="256"/>
      <c r="HW6" s="256"/>
      <c r="HX6" s="256"/>
      <c r="HY6" s="256"/>
      <c r="HZ6" s="256"/>
      <c r="IA6" s="256"/>
      <c r="IB6" s="256"/>
      <c r="IC6" s="256"/>
      <c r="ID6" s="256"/>
      <c r="IE6" s="256"/>
      <c r="IF6" s="256"/>
      <c r="IG6" s="256"/>
      <c r="IH6" s="256"/>
      <c r="II6" s="256"/>
      <c r="IJ6" s="256"/>
      <c r="IK6" s="256"/>
      <c r="IL6" s="256"/>
      <c r="IM6" s="256"/>
      <c r="IN6" s="256"/>
      <c r="IO6" s="256"/>
      <c r="IP6" s="256"/>
      <c r="IQ6" s="256"/>
      <c r="IR6" s="256"/>
      <c r="IS6" s="256"/>
      <c r="IT6" s="256"/>
      <c r="IU6" s="256"/>
      <c r="IV6" s="256"/>
      <c r="IW6" s="256"/>
    </row>
    <row r="7" customFormat="false" ht="12.75" hidden="false" customHeight="false" outlineLevel="0" collapsed="false">
      <c r="R7" s="32"/>
      <c r="S7" s="32"/>
      <c r="T7" s="32"/>
      <c r="U7" s="32"/>
    </row>
    <row r="8" customFormat="false" ht="12.75" hidden="false" customHeight="false" outlineLevel="0" collapsed="false">
      <c r="A8" s="257" t="s">
        <v>163</v>
      </c>
      <c r="B8" s="6" t="e">
        <f aca="false">IS!B34-IS!B13</f>
        <v>#VALUE!</v>
      </c>
      <c r="C8" s="6" t="e">
        <f aca="false">IS!C34-IS!C13</f>
        <v>#VALUE!</v>
      </c>
      <c r="D8" s="6" t="e">
        <f aca="false">IS!D34-IS!D13</f>
        <v>#VALUE!</v>
      </c>
      <c r="E8" s="6" t="e">
        <f aca="false">IS!E34</f>
        <v>#VALUE!</v>
      </c>
      <c r="F8" s="6" t="e">
        <f aca="false">IS!F34</f>
        <v>#VALUE!</v>
      </c>
      <c r="G8" s="6" t="e">
        <f aca="false">IS!G34</f>
        <v>#VALUE!</v>
      </c>
      <c r="H8" s="6" t="e">
        <f aca="false">IS!H34</f>
        <v>#VALUE!</v>
      </c>
      <c r="I8" s="6" t="e">
        <f aca="false">IS!I34</f>
        <v>#VALUE!</v>
      </c>
      <c r="J8" s="6" t="e">
        <f aca="false">IS!J34</f>
        <v>#VALUE!</v>
      </c>
      <c r="K8" s="6" t="e">
        <f aca="false">IS!K34</f>
        <v>#VALUE!</v>
      </c>
      <c r="L8" s="6" t="e">
        <f aca="false">IS!L34</f>
        <v>#VALUE!</v>
      </c>
      <c r="M8" s="6" t="e">
        <f aca="false">IS!M34</f>
        <v>#VALUE!</v>
      </c>
      <c r="N8" s="6" t="e">
        <f aca="false">IS!N34</f>
        <v>#VALUE!</v>
      </c>
      <c r="O8" s="6" t="e">
        <f aca="false">IS!O34</f>
        <v>#VALUE!</v>
      </c>
      <c r="P8" s="6" t="e">
        <f aca="false">IS!P34</f>
        <v>#VALUE!</v>
      </c>
      <c r="Q8" s="6" t="e">
        <f aca="false">IS!Q34</f>
        <v>#VALUE!</v>
      </c>
      <c r="R8" s="6" t="e">
        <f aca="false">IS!R34</f>
        <v>#VALUE!</v>
      </c>
      <c r="S8" s="6" t="e">
        <f aca="false">IS!S34</f>
        <v>#VALUE!</v>
      </c>
      <c r="T8" s="6" t="e">
        <f aca="false">IS!T34</f>
        <v>#VALUE!</v>
      </c>
      <c r="U8" s="6" t="e">
        <f aca="false">IS!U34</f>
        <v>#VALUE!</v>
      </c>
    </row>
    <row r="9" customFormat="false" ht="12.75" hidden="false" customHeight="false" outlineLevel="0" collapsed="false">
      <c r="B9" s="5"/>
      <c r="C9" s="258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259" t="s">
        <v>18</v>
      </c>
      <c r="B10" s="5"/>
      <c r="C10" s="258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260" t="n">
        <f aca="false">'Summary Output'!$B$20</f>
        <v>36892</v>
      </c>
      <c r="C11" s="260" t="n">
        <v>37257</v>
      </c>
      <c r="D11" s="260" t="n">
        <v>37622</v>
      </c>
      <c r="E11" s="260" t="n">
        <v>37987</v>
      </c>
      <c r="F11" s="260" t="n">
        <v>38353</v>
      </c>
      <c r="G11" s="260" t="n">
        <v>38718</v>
      </c>
      <c r="H11" s="260" t="n">
        <v>39083</v>
      </c>
      <c r="I11" s="260" t="n">
        <v>39448</v>
      </c>
      <c r="J11" s="260" t="n">
        <v>39814</v>
      </c>
      <c r="K11" s="260" t="n">
        <v>40179</v>
      </c>
      <c r="L11" s="260" t="n">
        <v>40544</v>
      </c>
      <c r="M11" s="260" t="n">
        <v>40909</v>
      </c>
      <c r="N11" s="260" t="n">
        <v>41275</v>
      </c>
      <c r="O11" s="260" t="n">
        <v>41640</v>
      </c>
      <c r="P11" s="260" t="n">
        <v>42005</v>
      </c>
      <c r="Q11" s="260" t="n">
        <v>42370</v>
      </c>
      <c r="R11" s="260" t="n">
        <v>42736</v>
      </c>
      <c r="S11" s="260" t="n">
        <v>43101</v>
      </c>
      <c r="T11" s="260" t="n">
        <v>43466</v>
      </c>
      <c r="U11" s="260" t="n">
        <v>43831</v>
      </c>
      <c r="W11" s="261" t="s">
        <v>164</v>
      </c>
      <c r="X11" s="261" t="s">
        <v>165</v>
      </c>
    </row>
    <row r="12" customFormat="false" ht="12.75" hidden="false" customHeight="false" outlineLevel="0" collapsed="false">
      <c r="A12" s="114" t="s">
        <v>166</v>
      </c>
      <c r="B12" s="26" t="n">
        <v>0</v>
      </c>
      <c r="C12" s="26" t="n">
        <f aca="false">B28</f>
        <v>44850</v>
      </c>
      <c r="D12" s="26" t="n">
        <f aca="false">C28</f>
        <v>23237.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262"/>
      <c r="X12" s="262"/>
    </row>
    <row r="13" customFormat="false" ht="12.75" hidden="false" customHeight="false" outlineLevel="0" collapsed="false">
      <c r="A13" s="114" t="s">
        <v>167</v>
      </c>
      <c r="B13" s="263" t="n">
        <v>0</v>
      </c>
      <c r="C13" s="263" t="n">
        <f aca="false">C12*$E$97*(C11-B23)/365.25</f>
        <v>11.1127310061602</v>
      </c>
      <c r="D13" s="263" t="n">
        <f aca="false">D12*$E$97*(D11-C23)/365.25</f>
        <v>5.75768309377139</v>
      </c>
      <c r="E13" s="263" t="n">
        <f aca="false">E12*$E$97*(E11-D23)/365.25</f>
        <v>0</v>
      </c>
      <c r="F13" s="263" t="n">
        <f aca="false">F12*$E$97*(F11-E23)/365.25</f>
        <v>0</v>
      </c>
      <c r="G13" s="263" t="n">
        <f aca="false">G12*$E$97*(G11-F23)/365.25</f>
        <v>0</v>
      </c>
      <c r="H13" s="263" t="n">
        <f aca="false">H12*$E$97*(H11-G23)/365.25</f>
        <v>0</v>
      </c>
      <c r="I13" s="263" t="n">
        <f aca="false">I12*$E$97*(I11-H23)/365.25</f>
        <v>0</v>
      </c>
      <c r="J13" s="263" t="n">
        <f aca="false">J12*$E$97*(J11-I23)/365.25</f>
        <v>0</v>
      </c>
      <c r="K13" s="263" t="n">
        <f aca="false">K12*$E$97*(K11-J23)/365.25</f>
        <v>0</v>
      </c>
      <c r="L13" s="263" t="n">
        <f aca="false">L12*$E$97*(L11-K23)/365.25</f>
        <v>0</v>
      </c>
      <c r="M13" s="263" t="n">
        <f aca="false">M12*$E$97*(M11-L23)/365.25</f>
        <v>0</v>
      </c>
      <c r="N13" s="263" t="n">
        <f aca="false">N12*$E$97*(N11-M23)/365.25</f>
        <v>0</v>
      </c>
      <c r="O13" s="263" t="n">
        <f aca="false">O12*$E$97*(O11-N23)/365.25</f>
        <v>0</v>
      </c>
      <c r="P13" s="263" t="n">
        <f aca="false">P12*$E$97*(P11-O23)/365.25</f>
        <v>0</v>
      </c>
      <c r="Q13" s="263" t="n">
        <f aca="false">Q12*$E$97*(Q11-P23)/365.25</f>
        <v>0</v>
      </c>
      <c r="R13" s="263" t="n">
        <f aca="false">R12*$E$97*(R11-Q23)/365.25</f>
        <v>0</v>
      </c>
      <c r="S13" s="263" t="n">
        <f aca="false">S12*$E$97*(S11-R23)/365.25</f>
        <v>0</v>
      </c>
      <c r="T13" s="263" t="n">
        <f aca="false">T12*$E$97*(T11-S23)/365.25</f>
        <v>0</v>
      </c>
      <c r="U13" s="263" t="n">
        <f aca="false">U12*$E$97*(U11-T23)/365.25</f>
        <v>0</v>
      </c>
      <c r="W13" s="262"/>
      <c r="X13" s="262"/>
    </row>
    <row r="14" customFormat="false" ht="13.5" hidden="false" customHeight="false" outlineLevel="0" collapsed="false">
      <c r="A14" s="114" t="s">
        <v>168</v>
      </c>
      <c r="B14" s="227" t="n">
        <f aca="false">'Summary Output'!B21</f>
        <v>65000</v>
      </c>
      <c r="C14" s="26" t="n">
        <f aca="false">C12</f>
        <v>44850</v>
      </c>
      <c r="D14" s="26" t="n">
        <f aca="false">D12</f>
        <v>23237.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264" t="n">
        <f aca="false">SUM(B19:U19,B26:U26)</f>
        <v>65000</v>
      </c>
      <c r="X14" s="265" t="n">
        <f aca="false">B14-W14</f>
        <v>0</v>
      </c>
    </row>
    <row r="15" customFormat="false" ht="12.75" hidden="false" customHeight="false" outlineLevel="0" collapsed="false">
      <c r="B15" s="266"/>
      <c r="C15" s="258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262"/>
      <c r="X15" s="262"/>
    </row>
    <row r="16" customFormat="false" ht="12.75" hidden="false" customHeight="false" outlineLevel="0" collapsed="false">
      <c r="A16" s="235"/>
      <c r="B16" s="260" t="n">
        <v>37072</v>
      </c>
      <c r="C16" s="260" t="n">
        <v>37437</v>
      </c>
      <c r="D16" s="260" t="n">
        <v>37802</v>
      </c>
      <c r="E16" s="260" t="n">
        <v>38168</v>
      </c>
      <c r="F16" s="260" t="n">
        <v>38533</v>
      </c>
      <c r="G16" s="260" t="n">
        <v>38898</v>
      </c>
      <c r="H16" s="260" t="n">
        <v>39263</v>
      </c>
      <c r="I16" s="260" t="n">
        <v>39629</v>
      </c>
      <c r="J16" s="260" t="n">
        <v>39994</v>
      </c>
      <c r="K16" s="260" t="n">
        <v>40359</v>
      </c>
      <c r="L16" s="260" t="n">
        <v>40724</v>
      </c>
      <c r="M16" s="260" t="n">
        <v>41090</v>
      </c>
      <c r="N16" s="260" t="n">
        <v>41455</v>
      </c>
      <c r="O16" s="260" t="n">
        <v>41820</v>
      </c>
      <c r="P16" s="260" t="n">
        <v>42185</v>
      </c>
      <c r="Q16" s="260" t="n">
        <v>42551</v>
      </c>
      <c r="R16" s="260" t="n">
        <v>42916</v>
      </c>
      <c r="S16" s="260" t="n">
        <v>43281</v>
      </c>
      <c r="T16" s="260" t="n">
        <v>43646</v>
      </c>
      <c r="U16" s="260" t="n">
        <v>44012</v>
      </c>
      <c r="W16" s="262"/>
      <c r="X16" s="262"/>
    </row>
    <row r="17" customFormat="false" ht="12.75" hidden="false" customHeight="false" outlineLevel="0" collapsed="false">
      <c r="A17" s="114" t="s">
        <v>166</v>
      </c>
      <c r="B17" s="26" t="n">
        <f aca="false">B14</f>
        <v>65000</v>
      </c>
      <c r="C17" s="26" t="n">
        <f aca="false">C14</f>
        <v>44850</v>
      </c>
      <c r="D17" s="26" t="n">
        <f aca="false">D14</f>
        <v>23237.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262"/>
      <c r="X17" s="262"/>
    </row>
    <row r="18" customFormat="false" ht="12.75" hidden="false" customHeight="false" outlineLevel="0" collapsed="false">
      <c r="A18" s="114" t="s">
        <v>169</v>
      </c>
      <c r="B18" s="267" t="n">
        <v>0.155</v>
      </c>
      <c r="C18" s="267" t="n">
        <v>0.165</v>
      </c>
      <c r="D18" s="267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262"/>
      <c r="X18" s="262"/>
    </row>
    <row r="19" customFormat="false" ht="12.75" hidden="false" customHeight="false" outlineLevel="0" collapsed="false">
      <c r="A19" s="114" t="s">
        <v>170</v>
      </c>
      <c r="B19" s="26" t="n">
        <f aca="false">$B$14*B18</f>
        <v>10075</v>
      </c>
      <c r="C19" s="26" t="n">
        <f aca="false">$B$14*C18</f>
        <v>10725</v>
      </c>
      <c r="D19" s="26" t="n">
        <f aca="false">$B$14*D18</f>
        <v>1625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268"/>
      <c r="X19" s="268"/>
      <c r="Y19" s="5"/>
    </row>
    <row r="20" customFormat="false" ht="12.75" hidden="false" customHeight="false" outlineLevel="0" collapsed="false">
      <c r="A20" s="114" t="s">
        <v>167</v>
      </c>
      <c r="B20" s="263" t="n">
        <f aca="false">B17*$E$97*(B16-B11)/365.25</f>
        <v>2898.97330595483</v>
      </c>
      <c r="C20" s="263" t="n">
        <f aca="false">C17*$E$97*(C16-C11)/365.25</f>
        <v>2000.29158110883</v>
      </c>
      <c r="D20" s="263" t="n">
        <f aca="false">D17*$E$97*(D16-D11)/365.25</f>
        <v>1036.38295687885</v>
      </c>
      <c r="E20" s="263" t="n">
        <f aca="false">E17*$E$97*(E16-E11)/365.25</f>
        <v>0</v>
      </c>
      <c r="F20" s="263" t="n">
        <f aca="false">F17*$E$97*(F16-F11)/365.25</f>
        <v>0</v>
      </c>
      <c r="G20" s="263" t="n">
        <f aca="false">G17*$E$97*(G16-G11)/365.25</f>
        <v>0</v>
      </c>
      <c r="H20" s="263" t="n">
        <f aca="false">H17*$E$97*(H16-H11)/365.25</f>
        <v>0</v>
      </c>
      <c r="I20" s="263" t="n">
        <f aca="false">I17*$E$97*(I16-I11)/365.25</f>
        <v>0</v>
      </c>
      <c r="J20" s="263" t="n">
        <f aca="false">J17*$E$97*(J16-J11)/365.25</f>
        <v>0</v>
      </c>
      <c r="K20" s="263" t="n">
        <f aca="false">K17*$E$97*(K16-K11)/365.25</f>
        <v>0</v>
      </c>
      <c r="L20" s="263" t="n">
        <f aca="false">L17*$E$97*(L16-L11)/365.25</f>
        <v>0</v>
      </c>
      <c r="M20" s="263" t="n">
        <f aca="false">M17*$E$97*(M16-M11)/365.25</f>
        <v>0</v>
      </c>
      <c r="N20" s="263" t="n">
        <f aca="false">N17*$E$97*(N16-N11)/365.25</f>
        <v>0</v>
      </c>
      <c r="O20" s="263" t="n">
        <f aca="false">O17*$E$97*(O16-O11)/365.25</f>
        <v>0</v>
      </c>
      <c r="P20" s="263" t="n">
        <f aca="false">P17*$E$97*(P16-P11)/365.25</f>
        <v>0</v>
      </c>
      <c r="Q20" s="263" t="n">
        <f aca="false">Q17*$E$97*(Q16-Q11)/365.25</f>
        <v>0</v>
      </c>
      <c r="R20" s="263" t="n">
        <f aca="false">R17*$E$97*(R16-R11)/365.25</f>
        <v>0</v>
      </c>
      <c r="S20" s="263" t="n">
        <f aca="false">S17*$E$97*(S16-S11)/365.25</f>
        <v>0</v>
      </c>
      <c r="T20" s="263" t="n">
        <f aca="false">T17*$E$97*(T16-T11)/365.25</f>
        <v>0</v>
      </c>
      <c r="U20" s="263" t="n">
        <f aca="false">U17*$E$97*(U16-U11)/365.25</f>
        <v>0</v>
      </c>
      <c r="V20" s="5"/>
      <c r="W20" s="268"/>
      <c r="X20" s="268"/>
      <c r="Y20" s="5"/>
    </row>
    <row r="21" customFormat="false" ht="12.75" hidden="false" customHeight="false" outlineLevel="0" collapsed="false">
      <c r="A21" s="114" t="s">
        <v>168</v>
      </c>
      <c r="B21" s="26" t="n">
        <f aca="false">B17-B19</f>
        <v>54925</v>
      </c>
      <c r="C21" s="26" t="n">
        <f aca="false">C17-C19</f>
        <v>34125</v>
      </c>
      <c r="D21" s="26" t="n">
        <f aca="false">D17-D19</f>
        <v>6987.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268"/>
      <c r="X21" s="268"/>
      <c r="Y21" s="5"/>
    </row>
    <row r="22" customFormat="false" ht="12.75" hidden="false" customHeight="false" outlineLevel="0" collapsed="false">
      <c r="A22" s="114"/>
      <c r="B22" s="269"/>
      <c r="C22" s="269"/>
      <c r="D22" s="269"/>
      <c r="E22" s="269"/>
      <c r="F22" s="269"/>
      <c r="G22" s="269"/>
      <c r="H22" s="269"/>
      <c r="I22" s="269"/>
      <c r="J22" s="269"/>
      <c r="K22" s="269"/>
      <c r="L22" s="269"/>
      <c r="M22" s="269"/>
      <c r="N22" s="269"/>
      <c r="O22" s="269"/>
      <c r="P22" s="269"/>
      <c r="Q22" s="269"/>
      <c r="R22" s="269"/>
      <c r="S22" s="269"/>
      <c r="T22" s="269"/>
      <c r="U22" s="269"/>
      <c r="V22" s="5"/>
      <c r="W22" s="268"/>
      <c r="X22" s="268"/>
      <c r="Y22" s="5"/>
    </row>
    <row r="23" customFormat="false" ht="12.75" hidden="false" customHeight="false" outlineLevel="0" collapsed="false">
      <c r="A23" s="235"/>
      <c r="B23" s="260" t="n">
        <v>37256</v>
      </c>
      <c r="C23" s="260" t="n">
        <v>37621</v>
      </c>
      <c r="D23" s="260" t="n">
        <v>37986</v>
      </c>
      <c r="E23" s="260" t="n">
        <v>38352</v>
      </c>
      <c r="F23" s="260" t="n">
        <v>38717</v>
      </c>
      <c r="G23" s="260" t="n">
        <v>39082</v>
      </c>
      <c r="H23" s="260" t="n">
        <v>39447</v>
      </c>
      <c r="I23" s="260" t="n">
        <v>39813</v>
      </c>
      <c r="J23" s="260" t="n">
        <v>40178</v>
      </c>
      <c r="K23" s="260" t="n">
        <v>40543</v>
      </c>
      <c r="L23" s="260" t="n">
        <v>40908</v>
      </c>
      <c r="M23" s="260" t="n">
        <v>41274</v>
      </c>
      <c r="N23" s="260" t="n">
        <v>41639</v>
      </c>
      <c r="O23" s="260" t="n">
        <v>42004</v>
      </c>
      <c r="P23" s="260" t="n">
        <v>42369</v>
      </c>
      <c r="Q23" s="260" t="n">
        <v>42735</v>
      </c>
      <c r="R23" s="260" t="n">
        <v>43100</v>
      </c>
      <c r="S23" s="260" t="n">
        <v>43465</v>
      </c>
      <c r="T23" s="260" t="n">
        <v>43830</v>
      </c>
      <c r="U23" s="260" t="n">
        <v>44196</v>
      </c>
      <c r="V23" s="5"/>
      <c r="W23" s="268"/>
      <c r="X23" s="268"/>
      <c r="Y23" s="5"/>
    </row>
    <row r="24" customFormat="false" ht="12.75" hidden="false" customHeight="false" outlineLevel="0" collapsed="false">
      <c r="A24" s="114" t="s">
        <v>166</v>
      </c>
      <c r="B24" s="26" t="n">
        <f aca="false">B21</f>
        <v>54925</v>
      </c>
      <c r="C24" s="26" t="n">
        <f aca="false">C21</f>
        <v>34125</v>
      </c>
      <c r="D24" s="26" t="n">
        <f aca="false">D21</f>
        <v>6987.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268"/>
      <c r="X24" s="268"/>
      <c r="Y24" s="5"/>
    </row>
    <row r="25" customFormat="false" ht="12.75" hidden="false" customHeight="false" outlineLevel="0" collapsed="false">
      <c r="A25" s="114" t="s">
        <v>169</v>
      </c>
      <c r="B25" s="267" t="n">
        <v>0.155</v>
      </c>
      <c r="C25" s="267" t="n">
        <v>0.1675</v>
      </c>
      <c r="D25" s="267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268"/>
      <c r="X25" s="268"/>
      <c r="Y25" s="5"/>
    </row>
    <row r="26" customFormat="false" ht="12.75" hidden="false" customHeight="false" outlineLevel="0" collapsed="false">
      <c r="A26" s="114" t="s">
        <v>170</v>
      </c>
      <c r="B26" s="26" t="n">
        <f aca="false">B25*$B$14</f>
        <v>10075</v>
      </c>
      <c r="C26" s="26" t="n">
        <f aca="false">C25*$B$14</f>
        <v>10887.5</v>
      </c>
      <c r="D26" s="26" t="n">
        <f aca="false">D25*$B$14</f>
        <v>6987.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268"/>
      <c r="X26" s="268"/>
      <c r="Y26" s="5"/>
    </row>
    <row r="27" customFormat="false" ht="12.75" hidden="false" customHeight="false" outlineLevel="0" collapsed="false">
      <c r="A27" s="114" t="s">
        <v>167</v>
      </c>
      <c r="B27" s="263" t="n">
        <f aca="false">B24*$E$97*(B23-B16)/365.25</f>
        <v>2504.06872005476</v>
      </c>
      <c r="C27" s="263" t="n">
        <f aca="false">C24*$E$97*(C23-C16)/365.25</f>
        <v>1555.78234086242</v>
      </c>
      <c r="D27" s="263" t="n">
        <f aca="false">D24*$E$97*(D23-D16)/365.25</f>
        <v>318.564955509925</v>
      </c>
      <c r="E27" s="263" t="n">
        <f aca="false">E24*$E$97*(E23-E16)/365.25</f>
        <v>0</v>
      </c>
      <c r="F27" s="263" t="n">
        <f aca="false">F24*$E$97*(F23-F16)/365.25</f>
        <v>0</v>
      </c>
      <c r="G27" s="263" t="n">
        <f aca="false">G24*$E$97*(G23-G16)/365.25</f>
        <v>0</v>
      </c>
      <c r="H27" s="263" t="n">
        <f aca="false">H24*$E$97*(H23-H16)/365.25</f>
        <v>0</v>
      </c>
      <c r="I27" s="263" t="n">
        <f aca="false">I24*$E$97*(I23-I16)/365.25</f>
        <v>0</v>
      </c>
      <c r="J27" s="263" t="n">
        <f aca="false">J24*$E$97*(J23-J16)/365.25</f>
        <v>0</v>
      </c>
      <c r="K27" s="263" t="n">
        <f aca="false">K24*$E$97*(K23-K16)/365.25</f>
        <v>0</v>
      </c>
      <c r="L27" s="263" t="n">
        <f aca="false">L24*$E$97*(L23-L16)/365.25</f>
        <v>0</v>
      </c>
      <c r="M27" s="263" t="n">
        <f aca="false">M24*$E$97*(M23-M16)/365.25</f>
        <v>0</v>
      </c>
      <c r="N27" s="263" t="n">
        <f aca="false">N24*$E$97*(N23-N16)/365.25</f>
        <v>0</v>
      </c>
      <c r="O27" s="263" t="n">
        <f aca="false">O24*$E$97*(O23-O16)/365.25</f>
        <v>0</v>
      </c>
      <c r="P27" s="263" t="n">
        <f aca="false">P24*$E$97*(P23-P16)/365.25</f>
        <v>0</v>
      </c>
      <c r="Q27" s="263" t="n">
        <f aca="false">Q24*$E$97*(Q23-Q16)/365.25</f>
        <v>0</v>
      </c>
      <c r="R27" s="263" t="n">
        <f aca="false">R24*$E$97*(R23-R16)/365.25</f>
        <v>0</v>
      </c>
      <c r="S27" s="263" t="n">
        <f aca="false">S24*$E$97*(S23-S16)/365.25</f>
        <v>0</v>
      </c>
      <c r="T27" s="263" t="n">
        <f aca="false">T24*$E$97*(T23-T16)/365.25</f>
        <v>0</v>
      </c>
      <c r="U27" s="263" t="n">
        <f aca="false">U24*$E$97*(U23-U16)/365.25</f>
        <v>0</v>
      </c>
      <c r="V27" s="5"/>
      <c r="W27" s="268"/>
      <c r="X27" s="268"/>
      <c r="Y27" s="5"/>
    </row>
    <row r="28" customFormat="false" ht="12.75" hidden="false" customHeight="false" outlineLevel="0" collapsed="false">
      <c r="A28" s="114" t="s">
        <v>168</v>
      </c>
      <c r="B28" s="26" t="n">
        <f aca="false">B24-B26</f>
        <v>44850</v>
      </c>
      <c r="C28" s="26" t="n">
        <f aca="false">C24-C26</f>
        <v>23237.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262"/>
      <c r="X28" s="262"/>
    </row>
    <row r="29" customFormat="false" ht="12.75" hidden="false" customHeight="false" outlineLevel="0" collapsed="false">
      <c r="A29" s="114"/>
      <c r="B29" s="269"/>
      <c r="C29" s="269"/>
      <c r="D29" s="269"/>
      <c r="E29" s="269"/>
      <c r="F29" s="269"/>
      <c r="G29" s="269"/>
      <c r="H29" s="269"/>
      <c r="I29" s="269"/>
      <c r="J29" s="269"/>
      <c r="K29" s="269"/>
      <c r="L29" s="269"/>
      <c r="M29" s="269"/>
      <c r="N29" s="269"/>
      <c r="O29" s="269"/>
      <c r="P29" s="269"/>
      <c r="Q29" s="269"/>
      <c r="R29" s="269"/>
      <c r="S29" s="269"/>
      <c r="T29" s="269"/>
      <c r="U29" s="269"/>
      <c r="W29" s="262"/>
      <c r="X29" s="262"/>
    </row>
    <row r="30" customFormat="false" ht="12.75" hidden="false" customHeight="false" outlineLevel="0" collapsed="false">
      <c r="A30" s="259" t="s">
        <v>19</v>
      </c>
      <c r="B30" s="5"/>
      <c r="C30" s="258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262"/>
      <c r="X30" s="262"/>
    </row>
    <row r="31" customFormat="false" ht="12.75" hidden="false" customHeight="false" outlineLevel="0" collapsed="false">
      <c r="B31" s="260" t="n">
        <f aca="false">'Summary Output'!$B$20</f>
        <v>36892</v>
      </c>
      <c r="C31" s="260" t="n">
        <v>37257</v>
      </c>
      <c r="D31" s="260" t="n">
        <v>37622</v>
      </c>
      <c r="E31" s="260" t="n">
        <v>37987</v>
      </c>
      <c r="F31" s="260" t="n">
        <v>38353</v>
      </c>
      <c r="G31" s="260" t="n">
        <v>38718</v>
      </c>
      <c r="H31" s="260" t="n">
        <v>39083</v>
      </c>
      <c r="I31" s="260" t="n">
        <v>39448</v>
      </c>
      <c r="J31" s="260" t="n">
        <v>39814</v>
      </c>
      <c r="K31" s="260" t="n">
        <v>40179</v>
      </c>
      <c r="L31" s="260" t="n">
        <v>40544</v>
      </c>
      <c r="M31" s="260" t="n">
        <v>40909</v>
      </c>
      <c r="N31" s="260" t="n">
        <v>41275</v>
      </c>
      <c r="O31" s="260" t="n">
        <v>41640</v>
      </c>
      <c r="P31" s="260" t="n">
        <v>42005</v>
      </c>
      <c r="Q31" s="260" t="n">
        <v>42370</v>
      </c>
      <c r="R31" s="260" t="n">
        <v>42736</v>
      </c>
      <c r="S31" s="260" t="n">
        <v>43101</v>
      </c>
      <c r="T31" s="260" t="n">
        <v>43466</v>
      </c>
      <c r="U31" s="260" t="n">
        <v>43831</v>
      </c>
      <c r="W31" s="262"/>
      <c r="X31" s="262"/>
    </row>
    <row r="32" customFormat="false" ht="12.75" hidden="false" customHeight="false" outlineLevel="0" collapsed="false">
      <c r="A32" s="114" t="s">
        <v>166</v>
      </c>
      <c r="B32" s="26" t="n">
        <v>0</v>
      </c>
      <c r="C32" s="26" t="n">
        <f aca="false">B48</f>
        <v>175000</v>
      </c>
      <c r="D32" s="26" t="n">
        <f aca="false">C48</f>
        <v>175000</v>
      </c>
      <c r="E32" s="26" t="n">
        <f aca="false">D48</f>
        <v>175000</v>
      </c>
      <c r="F32" s="26" t="n">
        <f aca="false">E48</f>
        <v>160125</v>
      </c>
      <c r="G32" s="26" t="n">
        <f aca="false">F48</f>
        <v>139650</v>
      </c>
      <c r="H32" s="26" t="n">
        <f aca="false">G48</f>
        <v>116375</v>
      </c>
      <c r="I32" s="26" t="n">
        <f aca="false">H48</f>
        <v>91000</v>
      </c>
      <c r="J32" s="26" t="n">
        <f aca="false">I48</f>
        <v>62125</v>
      </c>
      <c r="K32" s="26" t="n">
        <f aca="false">J48</f>
        <v>3045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262"/>
      <c r="X32" s="262"/>
    </row>
    <row r="33" customFormat="false" ht="12.75" hidden="false" customHeight="false" outlineLevel="0" collapsed="false">
      <c r="A33" s="114" t="s">
        <v>167</v>
      </c>
      <c r="B33" s="263" t="n">
        <v>0</v>
      </c>
      <c r="C33" s="263" t="n">
        <f aca="false">C32*$J$97*(C31-B43)/365.25</f>
        <v>52.703627652293</v>
      </c>
      <c r="D33" s="263" t="n">
        <f aca="false">D32*$J$97*(D31-C43)/365.25</f>
        <v>52.703627652293</v>
      </c>
      <c r="E33" s="263" t="n">
        <f aca="false">E32*$J$97*(E31-D43)/365.25</f>
        <v>52.703627652293</v>
      </c>
      <c r="F33" s="263" t="n">
        <f aca="false">F32*$J$97*(F31-E43)/365.25</f>
        <v>48.223819301848</v>
      </c>
      <c r="G33" s="263" t="n">
        <f aca="false">G32*$J$97*(G31-F43)/365.25</f>
        <v>42.0574948665298</v>
      </c>
      <c r="H33" s="263" t="n">
        <f aca="false">H32*$J$97*(H31-G43)/365.25</f>
        <v>35.0479123887748</v>
      </c>
      <c r="I33" s="263" t="n">
        <f aca="false">I32*$J$97*(I31-H43)/365.25</f>
        <v>27.4058863791923</v>
      </c>
      <c r="J33" s="263" t="n">
        <f aca="false">J32*$J$97*(J31-I43)/365.25</f>
        <v>18.709787816564</v>
      </c>
      <c r="K33" s="263" t="n">
        <f aca="false">K32*$J$97*(K31-J43)/365.25</f>
        <v>9.17043121149897</v>
      </c>
      <c r="L33" s="263" t="n">
        <f aca="false">L32*$J$97*(L31-K43)/365.25</f>
        <v>0</v>
      </c>
      <c r="M33" s="263" t="n">
        <f aca="false">M32*$J$97*(M31-L43)/365.25</f>
        <v>0</v>
      </c>
      <c r="N33" s="263" t="n">
        <f aca="false">N32*$J$97*(N31-M43)/365.25</f>
        <v>0</v>
      </c>
      <c r="O33" s="263" t="n">
        <f aca="false">O32*$J$97*(O31-N43)/365.25</f>
        <v>0</v>
      </c>
      <c r="P33" s="263" t="n">
        <f aca="false">P32*$J$97*(P31-O43)/365.25</f>
        <v>0</v>
      </c>
      <c r="Q33" s="263" t="n">
        <f aca="false">Q32*$J$97*(Q31-P43)/365.25</f>
        <v>0</v>
      </c>
      <c r="R33" s="263" t="n">
        <f aca="false">R32*$J$97*(R31-Q43)/365.25</f>
        <v>0</v>
      </c>
      <c r="S33" s="263" t="n">
        <f aca="false">S32*$J$97*(S31-R43)/365.25</f>
        <v>0</v>
      </c>
      <c r="T33" s="263" t="n">
        <f aca="false">T32*$J$97*(T31-S43)/365.25</f>
        <v>0</v>
      </c>
      <c r="U33" s="263" t="n">
        <f aca="false">U32*$J$97*(U31-T43)/365.25</f>
        <v>0</v>
      </c>
      <c r="V33" s="5"/>
      <c r="W33" s="268"/>
      <c r="X33" s="268"/>
      <c r="Y33" s="5"/>
    </row>
    <row r="34" customFormat="false" ht="13.5" hidden="false" customHeight="false" outlineLevel="0" collapsed="false">
      <c r="A34" s="114" t="s">
        <v>168</v>
      </c>
      <c r="B34" s="227" t="n">
        <f aca="false">'Summary Output'!C21</f>
        <v>175000</v>
      </c>
      <c r="C34" s="26" t="n">
        <f aca="false">C32</f>
        <v>175000</v>
      </c>
      <c r="D34" s="26" t="n">
        <f aca="false">D32</f>
        <v>175000</v>
      </c>
      <c r="E34" s="26" t="n">
        <f aca="false">E32</f>
        <v>175000</v>
      </c>
      <c r="F34" s="26" t="n">
        <f aca="false">F32</f>
        <v>160125</v>
      </c>
      <c r="G34" s="26" t="n">
        <f aca="false">G32</f>
        <v>139650</v>
      </c>
      <c r="H34" s="26" t="n">
        <f aca="false">H32</f>
        <v>116375</v>
      </c>
      <c r="I34" s="26" t="n">
        <f aca="false">I32</f>
        <v>91000</v>
      </c>
      <c r="J34" s="26" t="n">
        <f aca="false">J32</f>
        <v>62125</v>
      </c>
      <c r="K34" s="26" t="n">
        <f aca="false">K32</f>
        <v>3045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264" t="n">
        <f aca="false">SUM(B39:U39,B46:U46)</f>
        <v>175000</v>
      </c>
      <c r="X34" s="265" t="n">
        <f aca="false">B34-W34</f>
        <v>0</v>
      </c>
      <c r="Y34" s="5"/>
    </row>
    <row r="35" customFormat="false" ht="12.75" hidden="false" customHeight="false" outlineLevel="0" collapsed="false">
      <c r="B35" s="266"/>
      <c r="C35" s="258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268"/>
      <c r="X35" s="268"/>
      <c r="Y35" s="5"/>
    </row>
    <row r="36" customFormat="false" ht="12.75" hidden="false" customHeight="false" outlineLevel="0" collapsed="false">
      <c r="A36" s="235"/>
      <c r="B36" s="260" t="n">
        <v>37072</v>
      </c>
      <c r="C36" s="260" t="n">
        <v>37437</v>
      </c>
      <c r="D36" s="260" t="n">
        <v>37802</v>
      </c>
      <c r="E36" s="260" t="n">
        <v>38168</v>
      </c>
      <c r="F36" s="260" t="n">
        <v>38533</v>
      </c>
      <c r="G36" s="260" t="n">
        <v>38898</v>
      </c>
      <c r="H36" s="260" t="n">
        <v>39263</v>
      </c>
      <c r="I36" s="260" t="n">
        <v>39629</v>
      </c>
      <c r="J36" s="260" t="n">
        <v>39994</v>
      </c>
      <c r="K36" s="260" t="n">
        <v>40359</v>
      </c>
      <c r="L36" s="260" t="n">
        <v>40724</v>
      </c>
      <c r="M36" s="260" t="n">
        <v>41090</v>
      </c>
      <c r="N36" s="260" t="n">
        <v>41455</v>
      </c>
      <c r="O36" s="260" t="n">
        <v>41820</v>
      </c>
      <c r="P36" s="260" t="n">
        <v>42185</v>
      </c>
      <c r="Q36" s="260" t="n">
        <v>42551</v>
      </c>
      <c r="R36" s="260" t="n">
        <v>42916</v>
      </c>
      <c r="S36" s="260" t="n">
        <v>43281</v>
      </c>
      <c r="T36" s="260" t="n">
        <v>43646</v>
      </c>
      <c r="U36" s="260" t="n">
        <v>44012</v>
      </c>
      <c r="V36" s="5"/>
      <c r="W36" s="268"/>
      <c r="X36" s="268"/>
      <c r="Y36" s="5"/>
    </row>
    <row r="37" customFormat="false" ht="12.75" hidden="false" customHeight="false" outlineLevel="0" collapsed="false">
      <c r="A37" s="114" t="s">
        <v>166</v>
      </c>
      <c r="B37" s="26" t="n">
        <f aca="false">B34</f>
        <v>175000</v>
      </c>
      <c r="C37" s="26" t="n">
        <f aca="false">C34</f>
        <v>175000</v>
      </c>
      <c r="D37" s="26" t="n">
        <f aca="false">D34</f>
        <v>175000</v>
      </c>
      <c r="E37" s="26" t="n">
        <f aca="false">E34</f>
        <v>175000</v>
      </c>
      <c r="F37" s="26" t="n">
        <f aca="false">F34</f>
        <v>160125</v>
      </c>
      <c r="G37" s="26" t="n">
        <f aca="false">G34</f>
        <v>139650</v>
      </c>
      <c r="H37" s="26" t="n">
        <f aca="false">H34</f>
        <v>116375</v>
      </c>
      <c r="I37" s="26" t="n">
        <f aca="false">I34</f>
        <v>91000</v>
      </c>
      <c r="J37" s="26" t="n">
        <f aca="false">J34</f>
        <v>62125</v>
      </c>
      <c r="K37" s="26" t="n">
        <f aca="false">K34</f>
        <v>3045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268"/>
      <c r="X37" s="268"/>
      <c r="Y37" s="5"/>
    </row>
    <row r="38" customFormat="false" ht="12.75" hidden="false" customHeight="false" outlineLevel="0" collapsed="false">
      <c r="A38" s="114" t="s">
        <v>169</v>
      </c>
      <c r="B38" s="267" t="n">
        <v>0</v>
      </c>
      <c r="C38" s="267" t="n">
        <v>0</v>
      </c>
      <c r="D38" s="267" t="n">
        <v>0</v>
      </c>
      <c r="E38" s="267" t="n">
        <v>0.0425</v>
      </c>
      <c r="F38" s="267" t="n">
        <v>0.0585</v>
      </c>
      <c r="G38" s="267" t="n">
        <v>0.0665</v>
      </c>
      <c r="H38" s="267" t="n">
        <v>0.0725</v>
      </c>
      <c r="I38" s="267" t="n">
        <v>0.0825</v>
      </c>
      <c r="J38" s="267" t="n">
        <v>0.0905</v>
      </c>
      <c r="K38" s="267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262"/>
      <c r="X38" s="262"/>
    </row>
    <row r="39" customFormat="false" ht="12.75" hidden="false" customHeight="false" outlineLevel="0" collapsed="false">
      <c r="A39" s="114" t="s">
        <v>170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7437.5</v>
      </c>
      <c r="F39" s="26" t="n">
        <f aca="false">F38*$B$34</f>
        <v>10237.5</v>
      </c>
      <c r="G39" s="26" t="n">
        <f aca="false">G38*$B$34</f>
        <v>11637.5</v>
      </c>
      <c r="H39" s="26" t="n">
        <f aca="false">H38*$B$34</f>
        <v>12687.5</v>
      </c>
      <c r="I39" s="26" t="n">
        <f aca="false">I38*$B$34</f>
        <v>14437.5</v>
      </c>
      <c r="J39" s="26" t="n">
        <f aca="false">J38*$B$34</f>
        <v>15837.5</v>
      </c>
      <c r="K39" s="26" t="n">
        <f aca="false">K38*$B$34</f>
        <v>210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268"/>
      <c r="X39" s="268"/>
      <c r="Y39" s="5"/>
    </row>
    <row r="40" customFormat="false" ht="12.75" hidden="false" customHeight="false" outlineLevel="0" collapsed="false">
      <c r="A40" s="114" t="s">
        <v>167</v>
      </c>
      <c r="B40" s="263" t="n">
        <f aca="false">B37*$J$97*(B36-B31)/365.25</f>
        <v>9486.65297741273</v>
      </c>
      <c r="C40" s="263" t="n">
        <f aca="false">C37*$J$97*(C36-C31)/365.25</f>
        <v>9486.65297741273</v>
      </c>
      <c r="D40" s="263" t="n">
        <f aca="false">D37*$J$97*(D36-D31)/365.25</f>
        <v>9486.65297741273</v>
      </c>
      <c r="E40" s="263" t="n">
        <f aca="false">E37*$J$97*(E36-E31)/365.25</f>
        <v>9539.35660506502</v>
      </c>
      <c r="F40" s="263" t="n">
        <f aca="false">F37*$J$97*(F36-F31)/365.25</f>
        <v>8680.28747433265</v>
      </c>
      <c r="G40" s="263" t="n">
        <f aca="false">G37*$J$97*(G36-G31)/365.25</f>
        <v>7570.34907597536</v>
      </c>
      <c r="H40" s="263" t="n">
        <f aca="false">H37*$J$97*(H36-H31)/365.25</f>
        <v>6308.62422997947</v>
      </c>
      <c r="I40" s="263" t="n">
        <f aca="false">I37*$J$97*(I36-I31)/365.25</f>
        <v>4960.46543463381</v>
      </c>
      <c r="J40" s="263" t="n">
        <f aca="false">J37*$J$97*(J36-J31)/365.25</f>
        <v>3367.76180698152</v>
      </c>
      <c r="K40" s="263" t="n">
        <f aca="false">K37*$J$97*(K36-K31)/365.25</f>
        <v>1650.67761806982</v>
      </c>
      <c r="L40" s="263" t="n">
        <f aca="false">L37*$J$97*(L36-L31)/365.25</f>
        <v>0</v>
      </c>
      <c r="M40" s="263" t="n">
        <f aca="false">M37*$J$97*(M36-M31)/365.25</f>
        <v>0</v>
      </c>
      <c r="N40" s="263" t="n">
        <f aca="false">N37*$J$97*(N36-N31)/365.25</f>
        <v>0</v>
      </c>
      <c r="O40" s="263" t="n">
        <f aca="false">O37*$J$97*(O36-O31)/365.25</f>
        <v>0</v>
      </c>
      <c r="P40" s="263" t="n">
        <f aca="false">P37*$J$97*(P36-P31)/365.25</f>
        <v>0</v>
      </c>
      <c r="Q40" s="263" t="n">
        <f aca="false">Q37*$J$97*(Q36-Q31)/365.25</f>
        <v>0</v>
      </c>
      <c r="R40" s="263" t="n">
        <f aca="false">R37*$J$97*(R36-R31)/365.25</f>
        <v>0</v>
      </c>
      <c r="S40" s="263" t="n">
        <f aca="false">S37*$J$97*(S36-S31)/365.25</f>
        <v>0</v>
      </c>
      <c r="T40" s="263" t="n">
        <f aca="false">T37*$J$97*(T36-T31)/365.25</f>
        <v>0</v>
      </c>
      <c r="U40" s="263" t="n">
        <f aca="false">U37*$J$97*(U36-U31)/365.25</f>
        <v>0</v>
      </c>
      <c r="V40" s="5"/>
      <c r="W40" s="268"/>
      <c r="X40" s="268"/>
      <c r="Y40" s="5"/>
    </row>
    <row r="41" customFormat="false" ht="12.75" hidden="false" customHeight="false" outlineLevel="0" collapsed="false">
      <c r="A41" s="114" t="s">
        <v>168</v>
      </c>
      <c r="B41" s="26" t="n">
        <f aca="false">B37-B39</f>
        <v>175000</v>
      </c>
      <c r="C41" s="26" t="n">
        <f aca="false">C37-C39</f>
        <v>175000</v>
      </c>
      <c r="D41" s="26" t="n">
        <f aca="false">D37-D39</f>
        <v>175000</v>
      </c>
      <c r="E41" s="26" t="n">
        <f aca="false">E37-E39</f>
        <v>167562.5</v>
      </c>
      <c r="F41" s="26" t="n">
        <f aca="false">F37-F39</f>
        <v>149887.5</v>
      </c>
      <c r="G41" s="26" t="n">
        <f aca="false">G37-G39</f>
        <v>128012.5</v>
      </c>
      <c r="H41" s="26" t="n">
        <f aca="false">H37-H39</f>
        <v>103687.5</v>
      </c>
      <c r="I41" s="26" t="n">
        <f aca="false">I37-I39</f>
        <v>76562.5</v>
      </c>
      <c r="J41" s="26" t="n">
        <f aca="false">J37-J39</f>
        <v>46287.5</v>
      </c>
      <c r="K41" s="26" t="n">
        <f aca="false">K37-K39</f>
        <v>945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268"/>
      <c r="X41" s="268"/>
      <c r="Y41" s="5"/>
    </row>
    <row r="42" customFormat="false" ht="12.75" hidden="false" customHeight="false" outlineLevel="0" collapsed="false">
      <c r="A42" s="114"/>
      <c r="B42" s="269"/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269"/>
      <c r="P42" s="269"/>
      <c r="Q42" s="269"/>
      <c r="R42" s="269"/>
      <c r="S42" s="269"/>
      <c r="T42" s="269"/>
      <c r="U42" s="269"/>
      <c r="W42" s="262"/>
      <c r="X42" s="262"/>
    </row>
    <row r="43" customFormat="false" ht="12.75" hidden="false" customHeight="false" outlineLevel="0" collapsed="false">
      <c r="A43" s="235"/>
      <c r="B43" s="260" t="n">
        <v>37256</v>
      </c>
      <c r="C43" s="260" t="n">
        <v>37621</v>
      </c>
      <c r="D43" s="260" t="n">
        <v>37986</v>
      </c>
      <c r="E43" s="260" t="n">
        <v>38352</v>
      </c>
      <c r="F43" s="260" t="n">
        <v>38717</v>
      </c>
      <c r="G43" s="260" t="n">
        <v>39082</v>
      </c>
      <c r="H43" s="260" t="n">
        <v>39447</v>
      </c>
      <c r="I43" s="260" t="n">
        <v>39813</v>
      </c>
      <c r="J43" s="260" t="n">
        <v>40178</v>
      </c>
      <c r="K43" s="260" t="n">
        <v>40543</v>
      </c>
      <c r="L43" s="260" t="n">
        <v>40908</v>
      </c>
      <c r="M43" s="260" t="n">
        <v>41274</v>
      </c>
      <c r="N43" s="260" t="n">
        <v>41639</v>
      </c>
      <c r="O43" s="260" t="n">
        <v>42004</v>
      </c>
      <c r="P43" s="260" t="n">
        <v>42369</v>
      </c>
      <c r="Q43" s="260" t="n">
        <v>42735</v>
      </c>
      <c r="R43" s="260" t="n">
        <v>43100</v>
      </c>
      <c r="S43" s="260" t="n">
        <v>43465</v>
      </c>
      <c r="T43" s="260" t="n">
        <v>43830</v>
      </c>
      <c r="U43" s="260" t="n">
        <v>44196</v>
      </c>
      <c r="W43" s="262"/>
      <c r="X43" s="262"/>
    </row>
    <row r="44" customFormat="false" ht="12.75" hidden="false" customHeight="false" outlineLevel="0" collapsed="false">
      <c r="A44" s="114" t="s">
        <v>166</v>
      </c>
      <c r="B44" s="26" t="n">
        <f aca="false">B41</f>
        <v>175000</v>
      </c>
      <c r="C44" s="26" t="n">
        <f aca="false">C41</f>
        <v>175000</v>
      </c>
      <c r="D44" s="26" t="n">
        <f aca="false">D41</f>
        <v>175000</v>
      </c>
      <c r="E44" s="26" t="n">
        <f aca="false">E41</f>
        <v>167562.5</v>
      </c>
      <c r="F44" s="26" t="n">
        <f aca="false">F41</f>
        <v>149887.5</v>
      </c>
      <c r="G44" s="26" t="n">
        <f aca="false">G41</f>
        <v>128012.5</v>
      </c>
      <c r="H44" s="26" t="n">
        <f aca="false">H41</f>
        <v>103687.5</v>
      </c>
      <c r="I44" s="26" t="n">
        <f aca="false">I41</f>
        <v>76562.5</v>
      </c>
      <c r="J44" s="26" t="n">
        <f aca="false">J41</f>
        <v>46287.5</v>
      </c>
      <c r="K44" s="26" t="n">
        <f aca="false">K41</f>
        <v>945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262"/>
      <c r="X44" s="262"/>
    </row>
    <row r="45" customFormat="false" ht="12.75" hidden="false" customHeight="false" outlineLevel="0" collapsed="false">
      <c r="A45" s="114" t="s">
        <v>169</v>
      </c>
      <c r="B45" s="267" t="n">
        <v>0</v>
      </c>
      <c r="C45" s="267" t="n">
        <v>0</v>
      </c>
      <c r="D45" s="267" t="n">
        <v>0</v>
      </c>
      <c r="E45" s="267" t="n">
        <v>0.0425</v>
      </c>
      <c r="F45" s="267" t="n">
        <v>0.0585</v>
      </c>
      <c r="G45" s="267" t="n">
        <v>0.0665</v>
      </c>
      <c r="H45" s="267" t="n">
        <v>0.0725</v>
      </c>
      <c r="I45" s="267" t="n">
        <v>0.0825</v>
      </c>
      <c r="J45" s="267" t="n">
        <v>0.0905</v>
      </c>
      <c r="K45" s="267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262"/>
      <c r="X45" s="262"/>
    </row>
    <row r="46" customFormat="false" ht="12.75" hidden="false" customHeight="false" outlineLevel="0" collapsed="false">
      <c r="A46" s="114" t="s">
        <v>170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7437.5</v>
      </c>
      <c r="F46" s="26" t="n">
        <f aca="false">F45*$B$34</f>
        <v>10237.5</v>
      </c>
      <c r="G46" s="26" t="n">
        <f aca="false">G45*$B$34</f>
        <v>11637.5</v>
      </c>
      <c r="H46" s="26" t="n">
        <f aca="false">H45*$B$34</f>
        <v>12687.5</v>
      </c>
      <c r="I46" s="26" t="n">
        <f aca="false">I45*$B$34</f>
        <v>14437.5</v>
      </c>
      <c r="J46" s="26" t="n">
        <f aca="false">J45*$B$34</f>
        <v>15837.5</v>
      </c>
      <c r="K46" s="26" t="n">
        <f aca="false">K45*$B$34</f>
        <v>9449.99999999999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262"/>
      <c r="X46" s="262"/>
    </row>
    <row r="47" customFormat="false" ht="12.75" hidden="false" customHeight="false" outlineLevel="0" collapsed="false">
      <c r="A47" s="114" t="s">
        <v>167</v>
      </c>
      <c r="B47" s="263" t="n">
        <f aca="false">B44*$J$97*(B43-B36)/365.25</f>
        <v>9697.4674880219</v>
      </c>
      <c r="C47" s="263" t="n">
        <f aca="false">C44*$J$97*(C43-C36)/365.25</f>
        <v>9697.4674880219</v>
      </c>
      <c r="D47" s="263" t="n">
        <f aca="false">D44*$J$97*(D43-D36)/365.25</f>
        <v>9697.4674880219</v>
      </c>
      <c r="E47" s="263" t="n">
        <f aca="false">E44*$J$97*(E43-E36)/365.25</f>
        <v>9285.32511978097</v>
      </c>
      <c r="F47" s="263" t="n">
        <f aca="false">F44*$J$97*(F43-F36)/365.25</f>
        <v>8305.88090349076</v>
      </c>
      <c r="G47" s="263" t="n">
        <f aca="false">G44*$J$97*(G43-G36)/365.25</f>
        <v>7093.69746748802</v>
      </c>
      <c r="H47" s="263" t="n">
        <f aca="false">H44*$J$97*(H43-H36)/365.25</f>
        <v>5745.74948665298</v>
      </c>
      <c r="I47" s="263" t="n">
        <f aca="false">I44*$J$97*(I43-I36)/365.25</f>
        <v>4242.64202600958</v>
      </c>
      <c r="J47" s="263" t="n">
        <f aca="false">J44*$J$97*(J43-J36)/365.25</f>
        <v>2564.98015058179</v>
      </c>
      <c r="K47" s="263" t="n">
        <f aca="false">K44*$J$97*(K43-K36)/365.25</f>
        <v>523.663244353183</v>
      </c>
      <c r="L47" s="263" t="n">
        <f aca="false">L44*$J$97*(L43-L36)/365.25</f>
        <v>0</v>
      </c>
      <c r="M47" s="263" t="n">
        <f aca="false">M44*$J$97*(M43-M36)/365.25</f>
        <v>0</v>
      </c>
      <c r="N47" s="263" t="n">
        <f aca="false">N44*$J$97*(N43-N36)/365.25</f>
        <v>0</v>
      </c>
      <c r="O47" s="263" t="n">
        <f aca="false">O44*$J$97*(O43-O36)/365.25</f>
        <v>0</v>
      </c>
      <c r="P47" s="263" t="n">
        <f aca="false">P44*$J$97*(P43-P36)/365.25</f>
        <v>0</v>
      </c>
      <c r="Q47" s="263" t="n">
        <f aca="false">Q44*$J$97*(Q43-Q36)/365.25</f>
        <v>0</v>
      </c>
      <c r="R47" s="263" t="n">
        <f aca="false">R44*$J$97*(R43-R36)/365.25</f>
        <v>0</v>
      </c>
      <c r="S47" s="263" t="n">
        <f aca="false">S44*$J$97*(S43-S36)/365.25</f>
        <v>0</v>
      </c>
      <c r="T47" s="263" t="n">
        <f aca="false">T44*$J$97*(T43-T36)/365.25</f>
        <v>0</v>
      </c>
      <c r="U47" s="263" t="n">
        <f aca="false">U44*$J$97*(U43-U36)/365.25</f>
        <v>0</v>
      </c>
      <c r="W47" s="262"/>
      <c r="X47" s="262"/>
    </row>
    <row r="48" customFormat="false" ht="12.75" hidden="false" customHeight="false" outlineLevel="0" collapsed="false">
      <c r="A48" s="114" t="s">
        <v>168</v>
      </c>
      <c r="B48" s="26" t="n">
        <f aca="false">B44-B46</f>
        <v>175000</v>
      </c>
      <c r="C48" s="26" t="n">
        <f aca="false">C44-C46</f>
        <v>175000</v>
      </c>
      <c r="D48" s="26" t="n">
        <f aca="false">D44-D46</f>
        <v>175000</v>
      </c>
      <c r="E48" s="26" t="n">
        <f aca="false">E44-E46</f>
        <v>160125</v>
      </c>
      <c r="F48" s="26" t="n">
        <f aca="false">F44-F46</f>
        <v>139650</v>
      </c>
      <c r="G48" s="26" t="n">
        <f aca="false">G44-G46</f>
        <v>116375</v>
      </c>
      <c r="H48" s="26" t="n">
        <f aca="false">H44-H46</f>
        <v>91000</v>
      </c>
      <c r="I48" s="26" t="n">
        <f aca="false">I44-I46</f>
        <v>62125</v>
      </c>
      <c r="J48" s="26" t="n">
        <f aca="false">J44-J46</f>
        <v>3045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262"/>
      <c r="X48" s="262"/>
    </row>
    <row r="49" customFormat="false" ht="12.75" hidden="false" customHeight="false" outlineLevel="0" collapsed="false">
      <c r="A49" s="114"/>
      <c r="B49" s="266"/>
      <c r="C49" s="266"/>
      <c r="D49" s="266"/>
      <c r="E49" s="266"/>
      <c r="F49" s="266"/>
      <c r="G49" s="266"/>
      <c r="H49" s="266"/>
      <c r="I49" s="266"/>
      <c r="J49" s="266"/>
      <c r="K49" s="266"/>
      <c r="L49" s="266"/>
      <c r="M49" s="266"/>
      <c r="N49" s="266"/>
      <c r="O49" s="266"/>
      <c r="P49" s="266"/>
      <c r="Q49" s="266"/>
      <c r="R49" s="266"/>
      <c r="S49" s="266"/>
      <c r="T49" s="266"/>
      <c r="U49" s="266"/>
      <c r="W49" s="262"/>
      <c r="X49" s="262"/>
    </row>
    <row r="50" customFormat="false" ht="12.75" hidden="false" customHeight="false" outlineLevel="0" collapsed="false">
      <c r="A50" s="259" t="s">
        <v>20</v>
      </c>
      <c r="B50" s="5"/>
      <c r="C50" s="258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262"/>
      <c r="X50" s="262"/>
    </row>
    <row r="51" customFormat="false" ht="12.75" hidden="false" customHeight="false" outlineLevel="0" collapsed="false">
      <c r="B51" s="260" t="n">
        <f aca="false">'Summary Output'!$B$20</f>
        <v>36892</v>
      </c>
      <c r="C51" s="260" t="n">
        <v>37257</v>
      </c>
      <c r="D51" s="260" t="n">
        <v>37622</v>
      </c>
      <c r="E51" s="260" t="n">
        <v>37987</v>
      </c>
      <c r="F51" s="260" t="n">
        <v>38353</v>
      </c>
      <c r="G51" s="260" t="n">
        <v>38718</v>
      </c>
      <c r="H51" s="260" t="n">
        <v>39083</v>
      </c>
      <c r="I51" s="260" t="n">
        <v>39448</v>
      </c>
      <c r="J51" s="260" t="n">
        <v>39814</v>
      </c>
      <c r="K51" s="260" t="n">
        <v>40179</v>
      </c>
      <c r="L51" s="260" t="n">
        <v>40544</v>
      </c>
      <c r="M51" s="260" t="n">
        <v>40909</v>
      </c>
      <c r="N51" s="260" t="n">
        <v>41275</v>
      </c>
      <c r="O51" s="260" t="n">
        <v>41640</v>
      </c>
      <c r="P51" s="260" t="n">
        <v>42005</v>
      </c>
      <c r="Q51" s="260" t="n">
        <v>42370</v>
      </c>
      <c r="R51" s="260" t="n">
        <v>42736</v>
      </c>
      <c r="S51" s="260" t="n">
        <v>43101</v>
      </c>
      <c r="T51" s="260" t="n">
        <v>43466</v>
      </c>
      <c r="U51" s="260" t="n">
        <v>43831</v>
      </c>
      <c r="W51" s="262"/>
      <c r="X51" s="262"/>
    </row>
    <row r="52" customFormat="false" ht="12.75" hidden="false" customHeight="false" outlineLevel="0" collapsed="false">
      <c r="A52" s="114" t="s">
        <v>166</v>
      </c>
      <c r="B52" s="26" t="n">
        <v>0</v>
      </c>
      <c r="C52" s="26" t="n">
        <f aca="false">B68</f>
        <v>450000</v>
      </c>
      <c r="D52" s="26" t="n">
        <f aca="false">C68</f>
        <v>450000</v>
      </c>
      <c r="E52" s="26" t="n">
        <f aca="false">D68</f>
        <v>450000</v>
      </c>
      <c r="F52" s="26" t="n">
        <f aca="false">E68</f>
        <v>450000</v>
      </c>
      <c r="G52" s="26" t="n">
        <f aca="false">F68</f>
        <v>450000</v>
      </c>
      <c r="H52" s="26" t="n">
        <f aca="false">G68</f>
        <v>450000</v>
      </c>
      <c r="I52" s="26" t="n">
        <f aca="false">H68</f>
        <v>450000</v>
      </c>
      <c r="J52" s="26" t="n">
        <f aca="false">I68</f>
        <v>450000</v>
      </c>
      <c r="K52" s="26" t="n">
        <f aca="false">J68</f>
        <v>450000</v>
      </c>
      <c r="L52" s="26" t="n">
        <f aca="false">K68</f>
        <v>443250</v>
      </c>
      <c r="M52" s="26" t="n">
        <f aca="false">L68</f>
        <v>398250</v>
      </c>
      <c r="N52" s="26" t="n">
        <f aca="false">M68</f>
        <v>353250</v>
      </c>
      <c r="O52" s="26" t="n">
        <f aca="false">N68</f>
        <v>308250</v>
      </c>
      <c r="P52" s="26" t="n">
        <f aca="false">O68</f>
        <v>263250</v>
      </c>
      <c r="Q52" s="26" t="n">
        <f aca="false">P68</f>
        <v>216000</v>
      </c>
      <c r="R52" s="26" t="n">
        <f aca="false">Q68</f>
        <v>166500</v>
      </c>
      <c r="S52" s="26" t="n">
        <f aca="false">R68</f>
        <v>117000</v>
      </c>
      <c r="T52" s="26" t="n">
        <f aca="false">S68</f>
        <v>76500</v>
      </c>
      <c r="U52" s="26" t="n">
        <f aca="false">T68</f>
        <v>36000</v>
      </c>
      <c r="W52" s="262"/>
      <c r="X52" s="262"/>
    </row>
    <row r="53" customFormat="false" ht="12.75" hidden="false" customHeight="false" outlineLevel="0" collapsed="false">
      <c r="A53" s="270" t="s">
        <v>167</v>
      </c>
      <c r="B53" s="263" t="n">
        <v>0</v>
      </c>
      <c r="C53" s="263" t="n">
        <f aca="false">C52*$O$97*(C51-B63)/365.25</f>
        <v>137.987679671458</v>
      </c>
      <c r="D53" s="263" t="n">
        <f aca="false">D52*$O$97*(D51-C63)/365.25</f>
        <v>137.987679671458</v>
      </c>
      <c r="E53" s="263" t="n">
        <f aca="false">E52*$O$97*(E51-D63)/365.25</f>
        <v>137.987679671458</v>
      </c>
      <c r="F53" s="263" t="n">
        <f aca="false">F52*$O$97*(F51-E63)/365.25</f>
        <v>137.987679671458</v>
      </c>
      <c r="G53" s="263" t="n">
        <f aca="false">G52*$O$97*(G51-F63)/365.25</f>
        <v>137.987679671458</v>
      </c>
      <c r="H53" s="263" t="n">
        <f aca="false">H52*$O$97*(H51-G63)/365.25</f>
        <v>137.987679671458</v>
      </c>
      <c r="I53" s="263" t="n">
        <f aca="false">I52*$O$97*(I51-H63)/365.25</f>
        <v>137.987679671458</v>
      </c>
      <c r="J53" s="263" t="n">
        <f aca="false">J52*$O$97*(J51-I63)/365.25</f>
        <v>137.987679671458</v>
      </c>
      <c r="K53" s="263" t="n">
        <f aca="false">K52*$O$97*(K51-J63)/365.25</f>
        <v>137.987679671458</v>
      </c>
      <c r="L53" s="263" t="n">
        <f aca="false">L52*$O$97*(L51-K63)/365.25</f>
        <v>135.917864476386</v>
      </c>
      <c r="M53" s="263" t="n">
        <f aca="false">M52*$O$97*(M51-L63)/365.25</f>
        <v>122.11909650924</v>
      </c>
      <c r="N53" s="263" t="n">
        <f aca="false">N52*$O$97*(N51-M63)/365.25</f>
        <v>108.320328542094</v>
      </c>
      <c r="O53" s="263" t="n">
        <f aca="false">O52*$O$97*(O51-N63)/365.25</f>
        <v>94.5215605749487</v>
      </c>
      <c r="P53" s="263" t="n">
        <f aca="false">P52*$O$97*(P51-O63)/365.25</f>
        <v>80.7227926078029</v>
      </c>
      <c r="Q53" s="263" t="n">
        <f aca="false">Q52*$O$97*(Q51-P63)/365.25</f>
        <v>66.2340862422998</v>
      </c>
      <c r="R53" s="263" t="n">
        <f aca="false">R52*$O$97*(R51-Q63)/365.25</f>
        <v>51.0554414784394</v>
      </c>
      <c r="S53" s="263" t="n">
        <f aca="false">S52*$O$97*(S51-R63)/365.25</f>
        <v>35.8767967145791</v>
      </c>
      <c r="T53" s="263" t="n">
        <f aca="false">T52*$O$97*(T51-S63)/365.25</f>
        <v>23.4579055441478</v>
      </c>
      <c r="U53" s="263" t="n">
        <f aca="false">U52*$O$97*(U51-T63)/365.25</f>
        <v>11.0390143737166</v>
      </c>
      <c r="W53" s="262"/>
      <c r="X53" s="262"/>
    </row>
    <row r="54" customFormat="false" ht="13.5" hidden="false" customHeight="false" outlineLevel="0" collapsed="false">
      <c r="A54" s="270" t="s">
        <v>168</v>
      </c>
      <c r="B54" s="227" t="n">
        <f aca="false">'Summary Output'!D21</f>
        <v>450000</v>
      </c>
      <c r="C54" s="26" t="n">
        <f aca="false">C52</f>
        <v>450000</v>
      </c>
      <c r="D54" s="26" t="n">
        <f aca="false">D52</f>
        <v>450000</v>
      </c>
      <c r="E54" s="26" t="n">
        <f aca="false">E52</f>
        <v>450000</v>
      </c>
      <c r="F54" s="26" t="n">
        <f aca="false">F52</f>
        <v>450000</v>
      </c>
      <c r="G54" s="26" t="n">
        <f aca="false">G52</f>
        <v>450000</v>
      </c>
      <c r="H54" s="26" t="n">
        <f aca="false">H52</f>
        <v>450000</v>
      </c>
      <c r="I54" s="26" t="n">
        <f aca="false">I52</f>
        <v>450000</v>
      </c>
      <c r="J54" s="26" t="n">
        <f aca="false">J52</f>
        <v>450000</v>
      </c>
      <c r="K54" s="26" t="n">
        <f aca="false">K52</f>
        <v>450000</v>
      </c>
      <c r="L54" s="26" t="n">
        <f aca="false">L52</f>
        <v>443250</v>
      </c>
      <c r="M54" s="26" t="n">
        <f aca="false">M52</f>
        <v>398250</v>
      </c>
      <c r="N54" s="26" t="n">
        <f aca="false">N52</f>
        <v>353250</v>
      </c>
      <c r="O54" s="26" t="n">
        <f aca="false">O52</f>
        <v>308250</v>
      </c>
      <c r="P54" s="26" t="n">
        <f aca="false">P52</f>
        <v>263250</v>
      </c>
      <c r="Q54" s="26" t="n">
        <f aca="false">Q52</f>
        <v>216000</v>
      </c>
      <c r="R54" s="26" t="n">
        <f aca="false">R52</f>
        <v>166500</v>
      </c>
      <c r="S54" s="26" t="n">
        <f aca="false">S52</f>
        <v>117000</v>
      </c>
      <c r="T54" s="26" t="n">
        <f aca="false">T52</f>
        <v>76500</v>
      </c>
      <c r="U54" s="26" t="n">
        <f aca="false">U52</f>
        <v>36000</v>
      </c>
      <c r="W54" s="264" t="n">
        <f aca="false">SUM(B59:U59,B66:U66)</f>
        <v>450000</v>
      </c>
      <c r="X54" s="265" t="n">
        <f aca="false">B54-W54</f>
        <v>0</v>
      </c>
    </row>
    <row r="55" customFormat="false" ht="12.75" hidden="false" customHeight="false" outlineLevel="0" collapsed="false">
      <c r="B55" s="266"/>
      <c r="C55" s="25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262"/>
      <c r="X55" s="262"/>
    </row>
    <row r="56" customFormat="false" ht="12.75" hidden="false" customHeight="false" outlineLevel="0" collapsed="false">
      <c r="A56" s="258"/>
      <c r="B56" s="260" t="n">
        <v>37072</v>
      </c>
      <c r="C56" s="260" t="n">
        <v>37437</v>
      </c>
      <c r="D56" s="260" t="n">
        <v>37802</v>
      </c>
      <c r="E56" s="260" t="n">
        <v>38168</v>
      </c>
      <c r="F56" s="260" t="n">
        <v>38533</v>
      </c>
      <c r="G56" s="260" t="n">
        <v>38898</v>
      </c>
      <c r="H56" s="260" t="n">
        <v>39263</v>
      </c>
      <c r="I56" s="260" t="n">
        <v>39629</v>
      </c>
      <c r="J56" s="260" t="n">
        <v>39994</v>
      </c>
      <c r="K56" s="260" t="n">
        <v>40359</v>
      </c>
      <c r="L56" s="260" t="n">
        <v>40724</v>
      </c>
      <c r="M56" s="260" t="n">
        <v>41090</v>
      </c>
      <c r="N56" s="260" t="n">
        <v>41455</v>
      </c>
      <c r="O56" s="260" t="n">
        <v>41820</v>
      </c>
      <c r="P56" s="260" t="n">
        <v>42185</v>
      </c>
      <c r="Q56" s="260" t="n">
        <v>42551</v>
      </c>
      <c r="R56" s="260" t="n">
        <v>42916</v>
      </c>
      <c r="S56" s="260" t="n">
        <v>43281</v>
      </c>
      <c r="T56" s="260" t="n">
        <v>43646</v>
      </c>
      <c r="U56" s="260" t="n">
        <v>44012</v>
      </c>
      <c r="W56" s="262"/>
      <c r="X56" s="262"/>
    </row>
    <row r="57" customFormat="false" ht="12.75" hidden="false" customHeight="false" outlineLevel="0" collapsed="false">
      <c r="A57" s="270" t="s">
        <v>166</v>
      </c>
      <c r="B57" s="26" t="n">
        <f aca="false">B54</f>
        <v>450000</v>
      </c>
      <c r="C57" s="26" t="n">
        <f aca="false">C54</f>
        <v>450000</v>
      </c>
      <c r="D57" s="26" t="n">
        <f aca="false">D54</f>
        <v>450000</v>
      </c>
      <c r="E57" s="26" t="n">
        <f aca="false">E54</f>
        <v>450000</v>
      </c>
      <c r="F57" s="26" t="n">
        <f aca="false">F54</f>
        <v>450000</v>
      </c>
      <c r="G57" s="26" t="n">
        <f aca="false">G54</f>
        <v>450000</v>
      </c>
      <c r="H57" s="26" t="n">
        <f aca="false">H54</f>
        <v>450000</v>
      </c>
      <c r="I57" s="26" t="n">
        <f aca="false">I54</f>
        <v>450000</v>
      </c>
      <c r="J57" s="26" t="n">
        <f aca="false">J54</f>
        <v>450000</v>
      </c>
      <c r="K57" s="26" t="n">
        <f aca="false">K54</f>
        <v>450000</v>
      </c>
      <c r="L57" s="26" t="n">
        <f aca="false">L54</f>
        <v>443250</v>
      </c>
      <c r="M57" s="26" t="n">
        <f aca="false">M54</f>
        <v>398250</v>
      </c>
      <c r="N57" s="26" t="n">
        <f aca="false">N54</f>
        <v>353250</v>
      </c>
      <c r="O57" s="26" t="n">
        <f aca="false">O54</f>
        <v>308250</v>
      </c>
      <c r="P57" s="26" t="n">
        <f aca="false">P54</f>
        <v>263250</v>
      </c>
      <c r="Q57" s="26" t="n">
        <f aca="false">Q54</f>
        <v>216000</v>
      </c>
      <c r="R57" s="26" t="n">
        <f aca="false">R54</f>
        <v>166500</v>
      </c>
      <c r="S57" s="26" t="n">
        <f aca="false">S54</f>
        <v>117000</v>
      </c>
      <c r="T57" s="26" t="n">
        <f aca="false">T54</f>
        <v>76500</v>
      </c>
      <c r="U57" s="26" t="n">
        <f aca="false">U54</f>
        <v>36000</v>
      </c>
      <c r="W57" s="262"/>
      <c r="X57" s="262"/>
    </row>
    <row r="58" customFormat="false" ht="12.75" hidden="false" customHeight="false" outlineLevel="0" collapsed="false">
      <c r="A58" s="114" t="s">
        <v>169</v>
      </c>
      <c r="B58" s="267" t="n">
        <v>0</v>
      </c>
      <c r="C58" s="267" t="n">
        <v>0</v>
      </c>
      <c r="D58" s="267" t="n">
        <v>0</v>
      </c>
      <c r="E58" s="267" t="n">
        <v>0</v>
      </c>
      <c r="F58" s="267" t="n">
        <v>0</v>
      </c>
      <c r="G58" s="267" t="n">
        <v>0</v>
      </c>
      <c r="H58" s="267" t="n">
        <v>0</v>
      </c>
      <c r="I58" s="267" t="n">
        <v>0</v>
      </c>
      <c r="J58" s="267" t="n">
        <v>0</v>
      </c>
      <c r="K58" s="267" t="n">
        <v>0</v>
      </c>
      <c r="L58" s="267" t="n">
        <v>0.05</v>
      </c>
      <c r="M58" s="267" t="n">
        <v>0.05</v>
      </c>
      <c r="N58" s="267" t="n">
        <v>0.05</v>
      </c>
      <c r="O58" s="267" t="n">
        <v>0.05</v>
      </c>
      <c r="P58" s="267" t="n">
        <v>0.0525</v>
      </c>
      <c r="Q58" s="267" t="n">
        <v>0.055</v>
      </c>
      <c r="R58" s="267" t="n">
        <v>0.055</v>
      </c>
      <c r="S58" s="267" t="n">
        <v>0.045</v>
      </c>
      <c r="T58" s="267" t="n">
        <v>0.045</v>
      </c>
      <c r="U58" s="267" t="n">
        <v>0.045</v>
      </c>
      <c r="W58" s="262"/>
      <c r="X58" s="262"/>
    </row>
    <row r="59" customFormat="false" ht="12.75" hidden="false" customHeight="false" outlineLevel="0" collapsed="false">
      <c r="A59" s="270" t="s">
        <v>170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2500</v>
      </c>
      <c r="M59" s="26" t="n">
        <f aca="false">$B$54*M58</f>
        <v>22500</v>
      </c>
      <c r="N59" s="26" t="n">
        <f aca="false">$B$54*N58</f>
        <v>22500</v>
      </c>
      <c r="O59" s="26" t="n">
        <f aca="false">$B$54*O58</f>
        <v>22500</v>
      </c>
      <c r="P59" s="26" t="n">
        <f aca="false">$B$54*P58</f>
        <v>23625</v>
      </c>
      <c r="Q59" s="26" t="n">
        <f aca="false">$B$54*Q58</f>
        <v>24750</v>
      </c>
      <c r="R59" s="26" t="n">
        <f aca="false">$B$54*R58</f>
        <v>24750</v>
      </c>
      <c r="S59" s="26" t="n">
        <f aca="false">$B$54*S58</f>
        <v>20250</v>
      </c>
      <c r="T59" s="26" t="n">
        <f aca="false">$B$54*T58</f>
        <v>20250</v>
      </c>
      <c r="U59" s="26" t="n">
        <f aca="false">$B$54*U58</f>
        <v>20250</v>
      </c>
      <c r="W59" s="271"/>
      <c r="X59" s="271"/>
    </row>
    <row r="60" customFormat="false" ht="12.75" hidden="false" customHeight="false" outlineLevel="0" collapsed="false">
      <c r="A60" s="114" t="s">
        <v>167</v>
      </c>
      <c r="B60" s="263" t="n">
        <f aca="false">B57*$O$97*(B56-B51)/365.25</f>
        <v>24837.7823408624</v>
      </c>
      <c r="C60" s="263" t="n">
        <f aca="false">C57*$O$97*(C56-C51)/365.25</f>
        <v>24837.7823408624</v>
      </c>
      <c r="D60" s="263" t="n">
        <f aca="false">D57*$O$97*(D56-D51)/365.25</f>
        <v>24837.7823408624</v>
      </c>
      <c r="E60" s="263" t="n">
        <f aca="false">E57*$O$97*(E56-E51)/365.25</f>
        <v>24975.7700205339</v>
      </c>
      <c r="F60" s="263" t="n">
        <f aca="false">F57*$O$97*(F56-F51)/365.25</f>
        <v>24837.7823408624</v>
      </c>
      <c r="G60" s="263" t="n">
        <f aca="false">G57*$O$97*(G56-G51)/365.25</f>
        <v>24837.7823408624</v>
      </c>
      <c r="H60" s="263" t="n">
        <f aca="false">H57*$O$97*(H56-H51)/365.25</f>
        <v>24837.7823408624</v>
      </c>
      <c r="I60" s="263" t="n">
        <f aca="false">I57*$O$97*(I56-I51)/365.25</f>
        <v>24975.7700205339</v>
      </c>
      <c r="J60" s="263" t="n">
        <f aca="false">J57*$O$97*(J56-J51)/365.25</f>
        <v>24837.7823408624</v>
      </c>
      <c r="K60" s="263" t="n">
        <f aca="false">K57*$O$97*(K56-K51)/365.25</f>
        <v>24837.7823408624</v>
      </c>
      <c r="L60" s="263" t="n">
        <f aca="false">L57*$O$97*(L56-L51)/365.25</f>
        <v>24465.2156057495</v>
      </c>
      <c r="M60" s="263" t="n">
        <f aca="false">M57*$O$97*(M56-M51)/365.25</f>
        <v>22103.5564681725</v>
      </c>
      <c r="N60" s="263" t="n">
        <f aca="false">N57*$O$97*(N56-N51)/365.25</f>
        <v>19497.659137577</v>
      </c>
      <c r="O60" s="263" t="n">
        <f aca="false">O57*$O$97*(O56-O51)/365.25</f>
        <v>17013.8809034908</v>
      </c>
      <c r="P60" s="263" t="n">
        <f aca="false">P57*$O$97*(P56-P51)/365.25</f>
        <v>14530.1026694045</v>
      </c>
      <c r="Q60" s="263" t="n">
        <f aca="false">Q57*$O$97*(Q56-Q51)/365.25</f>
        <v>11988.3696098563</v>
      </c>
      <c r="R60" s="263" t="n">
        <f aca="false">R57*$O$97*(R56-R51)/365.25</f>
        <v>9189.9794661191</v>
      </c>
      <c r="S60" s="263" t="n">
        <f aca="false">S57*$O$97*(S56-S51)/365.25</f>
        <v>6457.82340862423</v>
      </c>
      <c r="T60" s="263" t="n">
        <f aca="false">T57*$O$97*(T56-T51)/365.25</f>
        <v>4222.42299794661</v>
      </c>
      <c r="U60" s="263" t="n">
        <f aca="false">U57*$O$97*(U56-U51)/365.25</f>
        <v>1998.06160164271</v>
      </c>
      <c r="W60" s="271"/>
      <c r="X60" s="271"/>
    </row>
    <row r="61" customFormat="false" ht="12.75" hidden="false" customHeight="false" outlineLevel="0" collapsed="false">
      <c r="A61" s="114" t="s">
        <v>168</v>
      </c>
      <c r="B61" s="26" t="n">
        <f aca="false">B57-B59</f>
        <v>450000</v>
      </c>
      <c r="C61" s="26" t="n">
        <f aca="false">C57-C59</f>
        <v>450000</v>
      </c>
      <c r="D61" s="26" t="n">
        <f aca="false">D57-D59</f>
        <v>450000</v>
      </c>
      <c r="E61" s="26" t="n">
        <f aca="false">E57-E59</f>
        <v>450000</v>
      </c>
      <c r="F61" s="26" t="n">
        <f aca="false">F57-F59</f>
        <v>450000</v>
      </c>
      <c r="G61" s="26" t="n">
        <f aca="false">G57-G59</f>
        <v>450000</v>
      </c>
      <c r="H61" s="26" t="n">
        <f aca="false">H57-H59</f>
        <v>450000</v>
      </c>
      <c r="I61" s="26" t="n">
        <f aca="false">I57-I59</f>
        <v>450000</v>
      </c>
      <c r="J61" s="26" t="n">
        <f aca="false">J57-J59</f>
        <v>450000</v>
      </c>
      <c r="K61" s="26" t="n">
        <f aca="false">K57-K59</f>
        <v>450000</v>
      </c>
      <c r="L61" s="26" t="n">
        <f aca="false">L57-L59</f>
        <v>420750</v>
      </c>
      <c r="M61" s="26" t="n">
        <f aca="false">M57-M59</f>
        <v>375750</v>
      </c>
      <c r="N61" s="26" t="n">
        <f aca="false">N57-N59</f>
        <v>330750</v>
      </c>
      <c r="O61" s="26" t="n">
        <f aca="false">O57-O59</f>
        <v>285750</v>
      </c>
      <c r="P61" s="26" t="n">
        <f aca="false">P57-P59</f>
        <v>239625</v>
      </c>
      <c r="Q61" s="26" t="n">
        <f aca="false">Q57-Q59</f>
        <v>191250</v>
      </c>
      <c r="R61" s="26" t="n">
        <f aca="false">R57-R59</f>
        <v>141750</v>
      </c>
      <c r="S61" s="26" t="n">
        <f aca="false">S57-S59</f>
        <v>96750</v>
      </c>
      <c r="T61" s="26" t="n">
        <f aca="false">T57-T59</f>
        <v>56250</v>
      </c>
      <c r="U61" s="26" t="n">
        <f aca="false">U57-U59</f>
        <v>15750</v>
      </c>
      <c r="W61" s="271"/>
      <c r="X61" s="271"/>
    </row>
    <row r="62" customFormat="false" ht="12.75" hidden="false" customHeight="false" outlineLevel="0" collapsed="false">
      <c r="A62" s="114"/>
      <c r="B62" s="269"/>
      <c r="C62" s="269"/>
      <c r="D62" s="269"/>
      <c r="E62" s="269"/>
      <c r="F62" s="269"/>
      <c r="G62" s="269"/>
      <c r="H62" s="269"/>
      <c r="I62" s="269"/>
      <c r="J62" s="269"/>
      <c r="K62" s="269"/>
      <c r="L62" s="269"/>
      <c r="M62" s="269"/>
      <c r="N62" s="269"/>
      <c r="O62" s="269"/>
      <c r="P62" s="269"/>
      <c r="Q62" s="269"/>
      <c r="R62" s="269"/>
      <c r="S62" s="269"/>
      <c r="T62" s="269"/>
      <c r="U62" s="269"/>
      <c r="W62" s="271"/>
      <c r="X62" s="271"/>
    </row>
    <row r="63" customFormat="false" ht="12.75" hidden="false" customHeight="false" outlineLevel="0" collapsed="false">
      <c r="A63" s="235"/>
      <c r="B63" s="260" t="n">
        <v>37256</v>
      </c>
      <c r="C63" s="260" t="n">
        <v>37621</v>
      </c>
      <c r="D63" s="260" t="n">
        <v>37986</v>
      </c>
      <c r="E63" s="260" t="n">
        <v>38352</v>
      </c>
      <c r="F63" s="260" t="n">
        <v>38717</v>
      </c>
      <c r="G63" s="260" t="n">
        <v>39082</v>
      </c>
      <c r="H63" s="260" t="n">
        <v>39447</v>
      </c>
      <c r="I63" s="260" t="n">
        <v>39813</v>
      </c>
      <c r="J63" s="260" t="n">
        <v>40178</v>
      </c>
      <c r="K63" s="260" t="n">
        <v>40543</v>
      </c>
      <c r="L63" s="260" t="n">
        <v>40908</v>
      </c>
      <c r="M63" s="260" t="n">
        <v>41274</v>
      </c>
      <c r="N63" s="260" t="n">
        <v>41639</v>
      </c>
      <c r="O63" s="260" t="n">
        <v>42004</v>
      </c>
      <c r="P63" s="260" t="n">
        <v>42369</v>
      </c>
      <c r="Q63" s="260" t="n">
        <v>42735</v>
      </c>
      <c r="R63" s="260" t="n">
        <v>43100</v>
      </c>
      <c r="S63" s="260" t="n">
        <v>43465</v>
      </c>
      <c r="T63" s="260" t="n">
        <v>43830</v>
      </c>
      <c r="U63" s="260" t="n">
        <v>44196</v>
      </c>
      <c r="W63" s="271"/>
      <c r="X63" s="271"/>
    </row>
    <row r="64" customFormat="false" ht="12.75" hidden="false" customHeight="false" outlineLevel="0" collapsed="false">
      <c r="A64" s="114" t="s">
        <v>166</v>
      </c>
      <c r="B64" s="26" t="n">
        <f aca="false">B61</f>
        <v>450000</v>
      </c>
      <c r="C64" s="26" t="n">
        <f aca="false">C61</f>
        <v>450000</v>
      </c>
      <c r="D64" s="26" t="n">
        <f aca="false">D61</f>
        <v>450000</v>
      </c>
      <c r="E64" s="26" t="n">
        <f aca="false">E61</f>
        <v>450000</v>
      </c>
      <c r="F64" s="26" t="n">
        <f aca="false">F61</f>
        <v>450000</v>
      </c>
      <c r="G64" s="26" t="n">
        <f aca="false">G61</f>
        <v>450000</v>
      </c>
      <c r="H64" s="26" t="n">
        <f aca="false">H61</f>
        <v>450000</v>
      </c>
      <c r="I64" s="26" t="n">
        <f aca="false">I61</f>
        <v>450000</v>
      </c>
      <c r="J64" s="26" t="n">
        <f aca="false">J61</f>
        <v>450000</v>
      </c>
      <c r="K64" s="26" t="n">
        <f aca="false">K61</f>
        <v>450000</v>
      </c>
      <c r="L64" s="26" t="n">
        <f aca="false">L61</f>
        <v>420750</v>
      </c>
      <c r="M64" s="26" t="n">
        <f aca="false">M61</f>
        <v>375750</v>
      </c>
      <c r="N64" s="26" t="n">
        <f aca="false">N61</f>
        <v>330750</v>
      </c>
      <c r="O64" s="26" t="n">
        <f aca="false">O61</f>
        <v>285750</v>
      </c>
      <c r="P64" s="26" t="n">
        <f aca="false">P61</f>
        <v>239625</v>
      </c>
      <c r="Q64" s="26" t="n">
        <f aca="false">Q61</f>
        <v>191250</v>
      </c>
      <c r="R64" s="26" t="n">
        <f aca="false">R61</f>
        <v>141750</v>
      </c>
      <c r="S64" s="26" t="n">
        <f aca="false">S61</f>
        <v>96750</v>
      </c>
      <c r="T64" s="26" t="n">
        <f aca="false">T61</f>
        <v>56250</v>
      </c>
      <c r="U64" s="26" t="n">
        <f aca="false">U61</f>
        <v>15750</v>
      </c>
      <c r="W64" s="271"/>
      <c r="X64" s="271"/>
    </row>
    <row r="65" customFormat="false" ht="12.75" hidden="false" customHeight="false" outlineLevel="0" collapsed="false">
      <c r="A65" s="114" t="s">
        <v>169</v>
      </c>
      <c r="B65" s="267" t="n">
        <v>0</v>
      </c>
      <c r="C65" s="267" t="n">
        <v>0</v>
      </c>
      <c r="D65" s="267" t="n">
        <v>0</v>
      </c>
      <c r="E65" s="267" t="n">
        <v>0</v>
      </c>
      <c r="F65" s="267" t="n">
        <v>0</v>
      </c>
      <c r="G65" s="267" t="n">
        <v>0</v>
      </c>
      <c r="H65" s="267" t="n">
        <v>0</v>
      </c>
      <c r="I65" s="267" t="n">
        <v>0</v>
      </c>
      <c r="J65" s="267" t="n">
        <v>0</v>
      </c>
      <c r="K65" s="267" t="n">
        <v>0.015</v>
      </c>
      <c r="L65" s="267" t="n">
        <v>0.05</v>
      </c>
      <c r="M65" s="267" t="n">
        <v>0.05</v>
      </c>
      <c r="N65" s="267" t="n">
        <v>0.05</v>
      </c>
      <c r="O65" s="267" t="n">
        <v>0.05</v>
      </c>
      <c r="P65" s="267" t="n">
        <v>0.0525</v>
      </c>
      <c r="Q65" s="267" t="n">
        <v>0.055</v>
      </c>
      <c r="R65" s="267" t="n">
        <v>0.055</v>
      </c>
      <c r="S65" s="267" t="n">
        <v>0.045</v>
      </c>
      <c r="T65" s="267" t="n">
        <v>0.045</v>
      </c>
      <c r="U65" s="267" t="n">
        <v>0.0350000000000001</v>
      </c>
      <c r="W65" s="262"/>
      <c r="X65" s="262"/>
    </row>
    <row r="66" customFormat="false" ht="12.75" hidden="false" customHeight="false" outlineLevel="0" collapsed="false">
      <c r="A66" s="270" t="s">
        <v>170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6750</v>
      </c>
      <c r="L66" s="26" t="n">
        <f aca="false">L65*$B$54</f>
        <v>22500</v>
      </c>
      <c r="M66" s="26" t="n">
        <f aca="false">M65*$B$54</f>
        <v>22500</v>
      </c>
      <c r="N66" s="26" t="n">
        <f aca="false">N65*$B$54</f>
        <v>22500</v>
      </c>
      <c r="O66" s="26" t="n">
        <f aca="false">O65*$B$54</f>
        <v>22500</v>
      </c>
      <c r="P66" s="26" t="n">
        <f aca="false">P65*$B$54</f>
        <v>23625</v>
      </c>
      <c r="Q66" s="26" t="n">
        <f aca="false">Q65*$B$54</f>
        <v>24750</v>
      </c>
      <c r="R66" s="26" t="n">
        <f aca="false">R65*$B$54</f>
        <v>24750</v>
      </c>
      <c r="S66" s="26" t="n">
        <f aca="false">S65*$B$54</f>
        <v>20250</v>
      </c>
      <c r="T66" s="26" t="n">
        <f aca="false">T65*$B$54</f>
        <v>20250</v>
      </c>
      <c r="U66" s="26" t="n">
        <f aca="false">U65*$B$54</f>
        <v>15750</v>
      </c>
      <c r="W66" s="271"/>
      <c r="X66" s="271"/>
    </row>
    <row r="67" customFormat="false" ht="12.75" hidden="false" customHeight="false" outlineLevel="0" collapsed="false">
      <c r="A67" s="114" t="s">
        <v>167</v>
      </c>
      <c r="B67" s="263" t="n">
        <f aca="false">B64*$O$97*(B63-B56)/365.25</f>
        <v>25389.7330595483</v>
      </c>
      <c r="C67" s="263" t="n">
        <f aca="false">C64*$O$97*(C63-C56)/365.25</f>
        <v>25389.7330595483</v>
      </c>
      <c r="D67" s="263" t="n">
        <f aca="false">D64*$O$97*(D63-D56)/365.25</f>
        <v>25389.7330595483</v>
      </c>
      <c r="E67" s="263" t="n">
        <f aca="false">E64*$O$97*(E63-E56)/365.25</f>
        <v>25389.7330595483</v>
      </c>
      <c r="F67" s="263" t="n">
        <f aca="false">F64*$O$97*(F63-F56)/365.25</f>
        <v>25389.7330595483</v>
      </c>
      <c r="G67" s="263" t="n">
        <f aca="false">G64*$O$97*(G63-G56)/365.25</f>
        <v>25389.7330595483</v>
      </c>
      <c r="H67" s="263" t="n">
        <f aca="false">H64*$O$97*(H63-H56)/365.25</f>
        <v>25389.7330595483</v>
      </c>
      <c r="I67" s="263" t="n">
        <f aca="false">I64*$O$97*(I63-I56)/365.25</f>
        <v>25389.7330595483</v>
      </c>
      <c r="J67" s="263" t="n">
        <f aca="false">J64*$O$97*(J63-J56)/365.25</f>
        <v>25389.7330595483</v>
      </c>
      <c r="K67" s="263" t="n">
        <f aca="false">K64*$O$97*(K63-K56)/365.25</f>
        <v>25389.7330595483</v>
      </c>
      <c r="L67" s="263" t="n">
        <f aca="false">L64*$O$97*(L63-L56)/365.25</f>
        <v>23739.4004106776</v>
      </c>
      <c r="M67" s="263" t="n">
        <f aca="false">M64*$O$97*(M63-M56)/365.25</f>
        <v>21200.4271047228</v>
      </c>
      <c r="N67" s="263" t="n">
        <f aca="false">N64*$O$97*(N63-N56)/365.25</f>
        <v>18661.453798768</v>
      </c>
      <c r="O67" s="263" t="n">
        <f aca="false">O64*$O$97*(O63-O56)/365.25</f>
        <v>16122.4804928131</v>
      </c>
      <c r="P67" s="263" t="n">
        <f aca="false">P64*$O$97*(P63-P56)/365.25</f>
        <v>13520.0328542094</v>
      </c>
      <c r="Q67" s="263" t="n">
        <f aca="false">Q64*$O$97*(Q63-Q56)/365.25</f>
        <v>10790.636550308</v>
      </c>
      <c r="R67" s="263" t="n">
        <f aca="false">R64*$O$97*(R63-R56)/365.25</f>
        <v>7997.7659137577</v>
      </c>
      <c r="S67" s="263" t="n">
        <f aca="false">S64*$O$97*(S63-S56)/365.25</f>
        <v>5458.79260780288</v>
      </c>
      <c r="T67" s="263" t="n">
        <f aca="false">T64*$O$97*(T63-T56)/365.25</f>
        <v>3173.71663244353</v>
      </c>
      <c r="U67" s="263" t="n">
        <f aca="false">U64*$O$97*(U63-U56)/365.25</f>
        <v>888.640657084189</v>
      </c>
      <c r="W67" s="271"/>
      <c r="X67" s="271"/>
    </row>
    <row r="68" customFormat="false" ht="12.75" hidden="false" customHeight="false" outlineLevel="0" collapsed="false">
      <c r="A68" s="114" t="s">
        <v>168</v>
      </c>
      <c r="B68" s="26" t="n">
        <f aca="false">B64-B66</f>
        <v>450000</v>
      </c>
      <c r="C68" s="26" t="n">
        <f aca="false">C64-C66</f>
        <v>450000</v>
      </c>
      <c r="D68" s="26" t="n">
        <f aca="false">D64-D66</f>
        <v>450000</v>
      </c>
      <c r="E68" s="26" t="n">
        <f aca="false">E64-E66</f>
        <v>450000</v>
      </c>
      <c r="F68" s="26" t="n">
        <f aca="false">F64-F66</f>
        <v>450000</v>
      </c>
      <c r="G68" s="26" t="n">
        <f aca="false">G64-G66</f>
        <v>450000</v>
      </c>
      <c r="H68" s="26" t="n">
        <f aca="false">H64-H66</f>
        <v>450000</v>
      </c>
      <c r="I68" s="26" t="n">
        <f aca="false">I64-I66</f>
        <v>450000</v>
      </c>
      <c r="J68" s="26" t="n">
        <f aca="false">J64-J66</f>
        <v>450000</v>
      </c>
      <c r="K68" s="26" t="n">
        <f aca="false">K64-K66</f>
        <v>443250</v>
      </c>
      <c r="L68" s="26" t="n">
        <f aca="false">L64-L66</f>
        <v>398250</v>
      </c>
      <c r="M68" s="26" t="n">
        <f aca="false">M64-M66</f>
        <v>353250</v>
      </c>
      <c r="N68" s="26" t="n">
        <f aca="false">N64-N66</f>
        <v>308250</v>
      </c>
      <c r="O68" s="26" t="n">
        <f aca="false">O64-O66</f>
        <v>263250</v>
      </c>
      <c r="P68" s="26" t="n">
        <f aca="false">P64-P66</f>
        <v>216000</v>
      </c>
      <c r="Q68" s="26" t="n">
        <f aca="false">Q64-Q66</f>
        <v>166500</v>
      </c>
      <c r="R68" s="26" t="n">
        <f aca="false">R64-R66</f>
        <v>117000</v>
      </c>
      <c r="S68" s="26" t="n">
        <f aca="false">S64-S66</f>
        <v>76500</v>
      </c>
      <c r="T68" s="26" t="n">
        <f aca="false">T64-T66</f>
        <v>36000</v>
      </c>
      <c r="U68" s="26" t="n">
        <f aca="false">U64-U66</f>
        <v>0</v>
      </c>
      <c r="W68" s="271"/>
      <c r="X68" s="271"/>
    </row>
    <row r="69" customFormat="false" ht="12.75" hidden="false" customHeight="false" outlineLevel="0" collapsed="false">
      <c r="A69" s="114"/>
      <c r="B69" s="269"/>
      <c r="C69" s="269"/>
      <c r="D69" s="269"/>
      <c r="E69" s="269"/>
      <c r="F69" s="269"/>
      <c r="G69" s="269"/>
      <c r="H69" s="269"/>
      <c r="I69" s="269"/>
      <c r="J69" s="269"/>
      <c r="K69" s="269"/>
      <c r="L69" s="269"/>
      <c r="M69" s="269"/>
      <c r="N69" s="269"/>
      <c r="O69" s="269"/>
      <c r="P69" s="269"/>
      <c r="Q69" s="269"/>
      <c r="R69" s="269"/>
      <c r="S69" s="269"/>
      <c r="T69" s="269"/>
      <c r="U69" s="269"/>
    </row>
    <row r="70" customFormat="false" ht="12.75" hidden="false" customHeight="false" outlineLevel="0" collapsed="false">
      <c r="A70" s="272" t="s">
        <v>171</v>
      </c>
      <c r="B70" s="266"/>
      <c r="C70" s="266"/>
      <c r="D70" s="266"/>
      <c r="E70" s="266"/>
      <c r="F70" s="266"/>
      <c r="G70" s="266"/>
      <c r="H70" s="266"/>
      <c r="I70" s="266"/>
      <c r="J70" s="266"/>
      <c r="K70" s="266"/>
      <c r="L70" s="266"/>
      <c r="M70" s="266"/>
      <c r="N70" s="266"/>
      <c r="O70" s="266"/>
      <c r="P70" s="266"/>
      <c r="Q70" s="266"/>
      <c r="R70" s="266"/>
      <c r="S70" s="266"/>
      <c r="T70" s="266"/>
      <c r="U70" s="266"/>
      <c r="V70" s="273"/>
      <c r="W70" s="273"/>
      <c r="X70" s="273"/>
      <c r="Y70" s="273"/>
      <c r="Z70" s="273"/>
    </row>
    <row r="71" customFormat="false" ht="12.75" hidden="false" customHeight="false" outlineLevel="0" collapsed="false">
      <c r="A71" s="272"/>
      <c r="B71" s="266"/>
      <c r="C71" s="266"/>
      <c r="D71" s="266"/>
      <c r="E71" s="266"/>
      <c r="F71" s="266"/>
      <c r="G71" s="266"/>
      <c r="H71" s="266"/>
      <c r="I71" s="266"/>
      <c r="J71" s="266"/>
      <c r="K71" s="266"/>
      <c r="L71" s="266"/>
      <c r="M71" s="266"/>
      <c r="N71" s="266"/>
      <c r="O71" s="266"/>
      <c r="P71" s="266"/>
      <c r="Q71" s="266"/>
      <c r="R71" s="266"/>
      <c r="S71" s="266"/>
      <c r="T71" s="266"/>
      <c r="U71" s="266"/>
      <c r="V71" s="273"/>
      <c r="W71" s="273"/>
      <c r="X71" s="273"/>
      <c r="Y71" s="273"/>
      <c r="Z71" s="273"/>
    </row>
    <row r="72" customFormat="false" ht="12.75" hidden="false" customHeight="false" outlineLevel="0" collapsed="false">
      <c r="A72" s="114" t="s">
        <v>166</v>
      </c>
      <c r="B72" s="269" t="n">
        <f aca="false">B54+B34+B14</f>
        <v>690000</v>
      </c>
      <c r="C72" s="269" t="n">
        <f aca="false">C52+C32+C12</f>
        <v>669850</v>
      </c>
      <c r="D72" s="269" t="n">
        <f aca="false">D52+D32+D12</f>
        <v>648237.5</v>
      </c>
      <c r="E72" s="269" t="n">
        <f aca="false">E52+E32+E12</f>
        <v>625000</v>
      </c>
      <c r="F72" s="269" t="n">
        <f aca="false">F52+F32+F12</f>
        <v>610125</v>
      </c>
      <c r="G72" s="269" t="n">
        <f aca="false">G52+G32+G12</f>
        <v>589650</v>
      </c>
      <c r="H72" s="269" t="n">
        <f aca="false">H52+H32+H12</f>
        <v>566375</v>
      </c>
      <c r="I72" s="269" t="n">
        <f aca="false">I52+I32+I12</f>
        <v>541000</v>
      </c>
      <c r="J72" s="269" t="n">
        <f aca="false">J52+J32+J12</f>
        <v>512125</v>
      </c>
      <c r="K72" s="269" t="n">
        <f aca="false">K52+K32+K12</f>
        <v>480450</v>
      </c>
      <c r="L72" s="269" t="n">
        <f aca="false">L52+L32+L12</f>
        <v>443250</v>
      </c>
      <c r="M72" s="269" t="n">
        <f aca="false">M52+M32+M12</f>
        <v>398250</v>
      </c>
      <c r="N72" s="269" t="n">
        <f aca="false">N52+N32+N12</f>
        <v>353250</v>
      </c>
      <c r="O72" s="269" t="n">
        <f aca="false">O52+O32+O12</f>
        <v>308250</v>
      </c>
      <c r="P72" s="269" t="n">
        <f aca="false">P52+P32+P12</f>
        <v>263250</v>
      </c>
      <c r="Q72" s="269" t="n">
        <f aca="false">Q52+Q32+Q12</f>
        <v>216000</v>
      </c>
      <c r="R72" s="269" t="n">
        <f aca="false">R52+R32+R12</f>
        <v>166500</v>
      </c>
      <c r="S72" s="269" t="n">
        <f aca="false">S52+S32+S12</f>
        <v>117000</v>
      </c>
      <c r="T72" s="269" t="n">
        <f aca="false">T52+T32+T12</f>
        <v>76500</v>
      </c>
      <c r="U72" s="269" t="n">
        <f aca="false">U52+U32+U12</f>
        <v>36000</v>
      </c>
      <c r="V72" s="273"/>
      <c r="W72" s="273"/>
      <c r="X72" s="273"/>
      <c r="Y72" s="273"/>
      <c r="Z72" s="273"/>
    </row>
    <row r="73" customFormat="false" ht="12.75" hidden="false" customHeight="false" outlineLevel="0" collapsed="false">
      <c r="A73" s="114" t="s">
        <v>168</v>
      </c>
      <c r="B73" s="269" t="n">
        <f aca="false">B68+B48+B28</f>
        <v>669850</v>
      </c>
      <c r="C73" s="269" t="n">
        <f aca="false">C68+C48+C28</f>
        <v>648237.5</v>
      </c>
      <c r="D73" s="269" t="n">
        <f aca="false">D68+D48+D28</f>
        <v>625000</v>
      </c>
      <c r="E73" s="269" t="n">
        <f aca="false">E68+E48+E28</f>
        <v>610125</v>
      </c>
      <c r="F73" s="269" t="n">
        <f aca="false">F68+F48+F28</f>
        <v>589650</v>
      </c>
      <c r="G73" s="269" t="n">
        <f aca="false">G68+G48+G28</f>
        <v>566375</v>
      </c>
      <c r="H73" s="269" t="n">
        <f aca="false">H68+H48+H28</f>
        <v>541000</v>
      </c>
      <c r="I73" s="269" t="n">
        <f aca="false">I68+I48+I28</f>
        <v>512125</v>
      </c>
      <c r="J73" s="269" t="n">
        <f aca="false">J68+J48+J28</f>
        <v>480450</v>
      </c>
      <c r="K73" s="269" t="n">
        <f aca="false">K68+K48+K28</f>
        <v>443250</v>
      </c>
      <c r="L73" s="269" t="n">
        <f aca="false">L68+L48+L28</f>
        <v>398250</v>
      </c>
      <c r="M73" s="269" t="n">
        <f aca="false">M68+M48+M28</f>
        <v>353250</v>
      </c>
      <c r="N73" s="269" t="n">
        <f aca="false">N68+N48+N28</f>
        <v>308250</v>
      </c>
      <c r="O73" s="269" t="n">
        <f aca="false">O68+O48+O28</f>
        <v>263250</v>
      </c>
      <c r="P73" s="269" t="n">
        <f aca="false">P68+P48+P28</f>
        <v>216000</v>
      </c>
      <c r="Q73" s="269" t="n">
        <f aca="false">Q68+Q48+Q28</f>
        <v>166500</v>
      </c>
      <c r="R73" s="269" t="n">
        <f aca="false">R68+R48+R28</f>
        <v>117000</v>
      </c>
      <c r="S73" s="269" t="n">
        <f aca="false">S68+S48+S28</f>
        <v>76500</v>
      </c>
      <c r="T73" s="269" t="n">
        <f aca="false">T68+T48+T28</f>
        <v>36000</v>
      </c>
      <c r="U73" s="269" t="n">
        <f aca="false">U68+U48+U28</f>
        <v>0</v>
      </c>
      <c r="V73" s="273"/>
      <c r="W73" s="273"/>
      <c r="X73" s="273"/>
      <c r="Y73" s="273"/>
      <c r="Z73" s="273"/>
    </row>
    <row r="74" customFormat="false" ht="12.75" hidden="false" customHeight="false" outlineLevel="0" collapsed="false">
      <c r="A74" s="114"/>
      <c r="B74" s="266"/>
      <c r="C74" s="266"/>
      <c r="D74" s="266"/>
      <c r="E74" s="266"/>
      <c r="F74" s="266"/>
      <c r="G74" s="266"/>
      <c r="H74" s="266"/>
      <c r="I74" s="266"/>
      <c r="J74" s="266"/>
      <c r="K74" s="266"/>
      <c r="L74" s="266"/>
      <c r="M74" s="266"/>
      <c r="N74" s="266"/>
      <c r="O74" s="266"/>
      <c r="P74" s="266"/>
      <c r="Q74" s="266"/>
      <c r="R74" s="266"/>
      <c r="S74" s="266"/>
      <c r="T74" s="266"/>
      <c r="U74" s="266"/>
      <c r="V74" s="273"/>
      <c r="W74" s="273"/>
      <c r="X74" s="273"/>
      <c r="Y74" s="273"/>
      <c r="Z74" s="273"/>
    </row>
    <row r="75" customFormat="false" ht="12.75" hidden="false" customHeight="false" outlineLevel="0" collapsed="false">
      <c r="A75" s="114" t="s">
        <v>172</v>
      </c>
      <c r="B75" s="269" t="n">
        <f aca="false">SUM(B66,B59,B46,B39,B26,B19)</f>
        <v>20150</v>
      </c>
      <c r="C75" s="269" t="n">
        <f aca="false">SUM(C66,C59,C46,C39,C26,C19)</f>
        <v>21612.5</v>
      </c>
      <c r="D75" s="269" t="n">
        <f aca="false">SUM(D66,D59,D46,D39,D26,D19)</f>
        <v>23237.5</v>
      </c>
      <c r="E75" s="269" t="n">
        <f aca="false">SUM(E66,E59,E46,E39,E26,E19)</f>
        <v>14875</v>
      </c>
      <c r="F75" s="269" t="n">
        <f aca="false">SUM(F66,F59,F46,F39,F26,F19)</f>
        <v>20475</v>
      </c>
      <c r="G75" s="269" t="n">
        <f aca="false">SUM(G66,G59,G46,G39,G26,G19)</f>
        <v>23275</v>
      </c>
      <c r="H75" s="269" t="n">
        <f aca="false">SUM(H66,H59,H46,H39,H26,H19)</f>
        <v>25375</v>
      </c>
      <c r="I75" s="269" t="n">
        <f aca="false">SUM(I66,I59,I46,I39,I26,I19)</f>
        <v>28875</v>
      </c>
      <c r="J75" s="269" t="n">
        <f aca="false">SUM(J66,J59,J46,J39,J26,J19)</f>
        <v>31675</v>
      </c>
      <c r="K75" s="269" t="n">
        <f aca="false">SUM(K66,K59,K46,K39,K26,K19)</f>
        <v>37200</v>
      </c>
      <c r="L75" s="269" t="n">
        <f aca="false">SUM(L66,L59,L46,L39,L26,L19)</f>
        <v>45000</v>
      </c>
      <c r="M75" s="269" t="n">
        <f aca="false">SUM(M66,M59,M46,M39,M26,M19)</f>
        <v>45000</v>
      </c>
      <c r="N75" s="269" t="n">
        <f aca="false">SUM(N66,N59,N46,N39,N26,N19)</f>
        <v>45000</v>
      </c>
      <c r="O75" s="269" t="n">
        <f aca="false">SUM(O66,O59,O46,O39,O26,O19)</f>
        <v>45000</v>
      </c>
      <c r="P75" s="269" t="n">
        <f aca="false">SUM(P66,P59,P46,P39,P26,P19)</f>
        <v>47250</v>
      </c>
      <c r="Q75" s="269" t="n">
        <f aca="false">SUM(Q66,Q59,Q46,Q39,Q26,Q19)</f>
        <v>49500</v>
      </c>
      <c r="R75" s="269" t="n">
        <f aca="false">SUM(R66,R59,R46,R39,R26,R19)</f>
        <v>49500</v>
      </c>
      <c r="S75" s="269" t="n">
        <f aca="false">SUM(S66,S59,S46,S39,S26,S19)</f>
        <v>40500</v>
      </c>
      <c r="T75" s="269" t="n">
        <f aca="false">SUM(T66,T59,T46,T39,T26,T19)</f>
        <v>40500</v>
      </c>
      <c r="U75" s="269" t="n">
        <f aca="false">SUM(U66,U59,U46,U39,U26,U19)</f>
        <v>36000</v>
      </c>
      <c r="V75" s="273"/>
      <c r="W75" s="273"/>
      <c r="X75" s="273"/>
      <c r="Y75" s="273"/>
      <c r="Z75" s="273"/>
    </row>
    <row r="76" customFormat="false" ht="12.75" hidden="false" customHeight="false" outlineLevel="0" collapsed="false">
      <c r="A76" s="274" t="s">
        <v>157</v>
      </c>
      <c r="B76" s="275" t="n">
        <f aca="false">SUM(B13,B20,B33,B40,B53,B60,B67,B47,B27)</f>
        <v>74814.6778918549</v>
      </c>
      <c r="C76" s="275" t="n">
        <f aca="false">SUM(C13,C20,C33,C40,C53,C60,C67,C47,C27)</f>
        <v>73169.5138261465</v>
      </c>
      <c r="D76" s="275" t="n">
        <f aca="false">SUM(D13,D20,D33,D40,D53,D60,D67,D47,D27)</f>
        <v>70963.0327686516</v>
      </c>
      <c r="E76" s="275" t="n">
        <f aca="false">SUM(E13,E20,E33,E40,E53,E60,E67,E47,E27)</f>
        <v>69380.8761122519</v>
      </c>
      <c r="F76" s="275" t="n">
        <f aca="false">SUM(F13,F20,F33,F40,F53,F60,F67,F47,F27)</f>
        <v>67399.8952772074</v>
      </c>
      <c r="G76" s="275" t="n">
        <f aca="false">SUM(G13,G20,G33,G40,G53,G60,G67,G47,G27)</f>
        <v>65071.6071184121</v>
      </c>
      <c r="H76" s="275" t="n">
        <f aca="false">SUM(H13,H20,H33,H40,H53,H60,H67,H47,H27)</f>
        <v>62454.9247091034</v>
      </c>
      <c r="I76" s="275" t="n">
        <f aca="false">SUM(I13,I20,I33,I40,I53,I60,I67,I47,I27)</f>
        <v>59734.0041067762</v>
      </c>
      <c r="J76" s="275" t="n">
        <f aca="false">SUM(J13,J20,J33,J40,J53,J60,J67,J47,J27)</f>
        <v>56316.954825462</v>
      </c>
      <c r="K76" s="275" t="n">
        <f aca="false">SUM(K13,K20,K33,K40,K53,K60,K67,K47,K27)</f>
        <v>52549.0143737166</v>
      </c>
      <c r="L76" s="275" t="n">
        <f aca="false">SUM(L13,L20,L33,L40,L53,L60,L67,L47,L27)</f>
        <v>48340.5338809035</v>
      </c>
      <c r="M76" s="275" t="n">
        <f aca="false">SUM(M13,M20,M33,M40,M53,M60,M67,M47,M27)</f>
        <v>43426.1026694045</v>
      </c>
      <c r="N76" s="275" t="n">
        <f aca="false">SUM(N13,N20,N33,N40,N53,N60,N67,N47,N27)</f>
        <v>38267.4332648871</v>
      </c>
      <c r="O76" s="275" t="n">
        <f aca="false">SUM(O13,O20,O33,O40,O53,O60,O67,O47,O27)</f>
        <v>33230.8829568789</v>
      </c>
      <c r="P76" s="275" t="n">
        <f aca="false">SUM(P13,P20,P33,P40,P53,P60,P67,P47,P27)</f>
        <v>28130.8583162218</v>
      </c>
      <c r="Q76" s="275" t="n">
        <f aca="false">SUM(Q13,Q20,Q33,Q40,Q53,Q60,Q67,Q47,Q27)</f>
        <v>22845.2402464066</v>
      </c>
      <c r="R76" s="275" t="n">
        <f aca="false">SUM(R13,R20,R33,R40,R53,R60,R67,R47,R27)</f>
        <v>17238.8008213552</v>
      </c>
      <c r="S76" s="275" t="n">
        <f aca="false">SUM(S13,S20,S33,S40,S53,S60,S67,S47,S27)</f>
        <v>11952.4928131417</v>
      </c>
      <c r="T76" s="275" t="n">
        <f aca="false">SUM(T13,T20,T33,T40,T53,T60,T67,T47,T27)</f>
        <v>7419.59753593429</v>
      </c>
      <c r="U76" s="275" t="n">
        <f aca="false">SUM(U13,U20,U33,U40,U53,U60,U67,U47,U27)</f>
        <v>2897.74127310062</v>
      </c>
      <c r="V76" s="273"/>
      <c r="W76" s="273"/>
      <c r="X76" s="273"/>
      <c r="Y76" s="273"/>
      <c r="Z76" s="273"/>
    </row>
    <row r="77" customFormat="false" ht="12.75" hidden="false" customHeight="false" outlineLevel="0" collapsed="false">
      <c r="A77" s="273" t="s">
        <v>173</v>
      </c>
      <c r="B77" s="273" t="n">
        <f aca="false">SUM(B75:B76)</f>
        <v>94964.6778918549</v>
      </c>
      <c r="C77" s="273" t="n">
        <f aca="false">SUM(C75:C76)</f>
        <v>94782.0138261465</v>
      </c>
      <c r="D77" s="273" t="n">
        <f aca="false">SUM(D75:D76)</f>
        <v>94200.5327686516</v>
      </c>
      <c r="E77" s="273" t="n">
        <f aca="false">SUM(E75:E76)</f>
        <v>84255.8761122519</v>
      </c>
      <c r="F77" s="273" t="n">
        <f aca="false">SUM(F75:F76)</f>
        <v>87874.8952772074</v>
      </c>
      <c r="G77" s="273" t="n">
        <f aca="false">SUM(G75:G76)</f>
        <v>88346.6071184121</v>
      </c>
      <c r="H77" s="273" t="n">
        <f aca="false">SUM(H75:H76)</f>
        <v>87829.9247091034</v>
      </c>
      <c r="I77" s="273" t="n">
        <f aca="false">SUM(I75:I76)</f>
        <v>88609.0041067762</v>
      </c>
      <c r="J77" s="273" t="n">
        <f aca="false">SUM(J75:J76)</f>
        <v>87991.954825462</v>
      </c>
      <c r="K77" s="273" t="n">
        <f aca="false">SUM(K75:K76)</f>
        <v>89749.0143737166</v>
      </c>
      <c r="L77" s="273" t="n">
        <f aca="false">SUM(L75:L76)</f>
        <v>93340.5338809035</v>
      </c>
      <c r="M77" s="273" t="n">
        <f aca="false">SUM(M75:M76)</f>
        <v>88426.1026694045</v>
      </c>
      <c r="N77" s="273" t="n">
        <f aca="false">SUM(N75:N76)</f>
        <v>83267.4332648871</v>
      </c>
      <c r="O77" s="273" t="n">
        <f aca="false">SUM(O75:O76)</f>
        <v>78230.8829568789</v>
      </c>
      <c r="P77" s="273" t="n">
        <f aca="false">SUM(P75:P76)</f>
        <v>75380.8583162218</v>
      </c>
      <c r="Q77" s="273" t="n">
        <f aca="false">SUM(Q75:Q76)</f>
        <v>72345.2402464066</v>
      </c>
      <c r="R77" s="273" t="n">
        <f aca="false">SUM(R75:R76)</f>
        <v>66738.8008213552</v>
      </c>
      <c r="S77" s="273" t="n">
        <f aca="false">SUM(S75:S76)</f>
        <v>52452.4928131417</v>
      </c>
      <c r="T77" s="273" t="n">
        <f aca="false">SUM(T75:T76)</f>
        <v>47919.5975359343</v>
      </c>
      <c r="U77" s="273" t="n">
        <f aca="false">SUM(U75:U76)</f>
        <v>38897.7412731007</v>
      </c>
      <c r="V77" s="273"/>
      <c r="W77" s="273"/>
      <c r="X77" s="273"/>
      <c r="Y77" s="273"/>
      <c r="Z77" s="273"/>
    </row>
    <row r="78" customFormat="false" ht="13.5" hidden="false" customHeight="false" outlineLevel="0" collapsed="false">
      <c r="A78" s="273"/>
      <c r="B78" s="273"/>
      <c r="C78" s="273"/>
      <c r="D78" s="273"/>
      <c r="E78" s="273"/>
      <c r="F78" s="273"/>
      <c r="G78" s="273"/>
      <c r="H78" s="273"/>
      <c r="I78" s="273"/>
      <c r="J78" s="273"/>
      <c r="K78" s="273"/>
      <c r="L78" s="273"/>
      <c r="M78" s="273"/>
      <c r="N78" s="273"/>
      <c r="O78" s="273"/>
      <c r="P78" s="273"/>
      <c r="Q78" s="273"/>
      <c r="R78" s="273"/>
      <c r="S78" s="273"/>
      <c r="T78" s="273"/>
      <c r="U78" s="273"/>
      <c r="V78" s="273"/>
      <c r="W78" s="273"/>
      <c r="X78" s="273"/>
      <c r="Y78" s="273"/>
      <c r="Z78" s="273"/>
    </row>
    <row r="79" customFormat="false" ht="13.5" hidden="false" customHeight="false" outlineLevel="0" collapsed="false">
      <c r="A79" s="276" t="s">
        <v>174</v>
      </c>
      <c r="B79" s="277" t="e">
        <f aca="false">IF(B77&gt;0.1,B8/B77," ")</f>
        <v>#VALUE!</v>
      </c>
      <c r="C79" s="277" t="e">
        <f aca="false">IF(C77&gt;0.1,C8/C77," ")</f>
        <v>#VALUE!</v>
      </c>
      <c r="D79" s="277" t="e">
        <f aca="false">IF(D77&gt;0.1,D8/D77," ")</f>
        <v>#VALUE!</v>
      </c>
      <c r="E79" s="278" t="e">
        <f aca="false">IF(E77&gt;0.1,B8/E77," ")</f>
        <v>#VALUE!</v>
      </c>
      <c r="F79" s="278" t="e">
        <f aca="false">IF(F77&gt;0.1,C8/F77," ")</f>
        <v>#VALUE!</v>
      </c>
      <c r="G79" s="278" t="e">
        <f aca="false">IF(G77&gt;0.1,D8/G77," ")</f>
        <v>#VALUE!</v>
      </c>
      <c r="H79" s="278" t="e">
        <f aca="false">IF(H77&gt;0.1,E8/H77," ")</f>
        <v>#VALUE!</v>
      </c>
      <c r="I79" s="278" t="e">
        <f aca="false">IF(I77&gt;0.1,F8/I77," ")</f>
        <v>#VALUE!</v>
      </c>
      <c r="J79" s="278" t="e">
        <f aca="false">IF(J77&gt;0.1,G8/J77," ")</f>
        <v>#VALUE!</v>
      </c>
      <c r="K79" s="278" t="e">
        <f aca="false">IF(K77&gt;0.1,H8/K77," ")</f>
        <v>#VALUE!</v>
      </c>
      <c r="L79" s="278" t="e">
        <f aca="false">IF(L77&gt;0.1,I8/L77," ")</f>
        <v>#VALUE!</v>
      </c>
      <c r="M79" s="278" t="e">
        <f aca="false">IF(M77&gt;0.1,J8/M77," ")</f>
        <v>#VALUE!</v>
      </c>
      <c r="N79" s="278" t="e">
        <f aca="false">IF(N77&gt;0.1,K8/N77," ")</f>
        <v>#VALUE!</v>
      </c>
      <c r="O79" s="278" t="e">
        <f aca="false">IF(O77&gt;0.1,L8/O77," ")</f>
        <v>#VALUE!</v>
      </c>
      <c r="P79" s="278" t="e">
        <f aca="false">IF(P77&gt;0.1,M8/P77," ")</f>
        <v>#VALUE!</v>
      </c>
      <c r="Q79" s="278" t="e">
        <f aca="false">IF(Q77&gt;0.1,N8/Q77," ")</f>
        <v>#VALUE!</v>
      </c>
      <c r="R79" s="278" t="e">
        <f aca="false">IF(R77&gt;0.1,O8/R77," ")</f>
        <v>#VALUE!</v>
      </c>
      <c r="S79" s="278" t="e">
        <f aca="false">IF(S77&gt;0.1,P8/S77," ")</f>
        <v>#VALUE!</v>
      </c>
      <c r="T79" s="278" t="e">
        <f aca="false">IF(T77&gt;0.1,Q8/T77," ")</f>
        <v>#VALUE!</v>
      </c>
      <c r="U79" s="279" t="e">
        <f aca="false">IF(U77&gt;0.1,R8/U77," ")</f>
        <v>#VALUE!</v>
      </c>
      <c r="V79" s="256"/>
      <c r="W79" s="256"/>
      <c r="X79" s="256"/>
      <c r="Y79" s="256"/>
      <c r="Z79" s="256"/>
    </row>
    <row r="80" customFormat="false" ht="12.75" hidden="false" customHeight="false" outlineLevel="0" collapsed="false">
      <c r="A80" s="280"/>
      <c r="B80" s="281"/>
      <c r="C80" s="282"/>
      <c r="D80" s="282"/>
      <c r="E80" s="282"/>
      <c r="F80" s="282"/>
      <c r="G80" s="282"/>
      <c r="H80" s="282"/>
      <c r="I80" s="282"/>
      <c r="J80" s="282"/>
      <c r="K80" s="282"/>
      <c r="L80" s="282"/>
      <c r="M80" s="282"/>
      <c r="N80" s="282"/>
      <c r="O80" s="282"/>
      <c r="P80" s="282"/>
      <c r="Q80" s="282"/>
      <c r="R80" s="282"/>
      <c r="S80" s="282"/>
      <c r="T80" s="282"/>
      <c r="U80" s="282"/>
      <c r="V80" s="256"/>
      <c r="W80" s="256"/>
      <c r="X80" s="256"/>
      <c r="Y80" s="256"/>
      <c r="Z80" s="256"/>
    </row>
    <row r="81" customFormat="false" ht="12.75" hidden="false" customHeight="false" outlineLevel="0" collapsed="false">
      <c r="A81" s="280"/>
      <c r="B81" s="283"/>
      <c r="C81" s="283"/>
      <c r="D81" s="283"/>
      <c r="E81" s="283"/>
      <c r="F81" s="283"/>
      <c r="G81" s="283"/>
      <c r="H81" s="283"/>
      <c r="I81" s="283"/>
      <c r="J81" s="283"/>
      <c r="K81" s="283"/>
      <c r="L81" s="283"/>
      <c r="M81" s="283"/>
      <c r="N81" s="283"/>
      <c r="O81" s="283"/>
      <c r="P81" s="283"/>
      <c r="Q81" s="283"/>
      <c r="R81" s="283"/>
      <c r="S81" s="283"/>
      <c r="T81" s="283"/>
      <c r="U81" s="283"/>
      <c r="V81" s="256"/>
      <c r="W81" s="256"/>
      <c r="X81" s="256"/>
      <c r="Y81" s="256"/>
      <c r="Z81" s="256"/>
    </row>
    <row r="82" customFormat="false" ht="12.75" hidden="false" customHeight="false" outlineLevel="0" collapsed="false">
      <c r="A82" s="280"/>
      <c r="B82" s="284" t="s">
        <v>48</v>
      </c>
      <c r="C82" s="284"/>
      <c r="D82" s="284"/>
      <c r="E82" s="284"/>
      <c r="F82" s="284"/>
      <c r="G82" s="284"/>
      <c r="H82" s="283"/>
      <c r="I82" s="283"/>
      <c r="J82" s="283"/>
      <c r="K82" s="283"/>
      <c r="L82" s="283"/>
      <c r="M82" s="283"/>
      <c r="N82" s="283"/>
      <c r="O82" s="283"/>
      <c r="P82" s="283"/>
      <c r="Q82" s="283"/>
      <c r="R82" s="283"/>
      <c r="S82" s="283"/>
      <c r="T82" s="283"/>
      <c r="U82" s="283"/>
      <c r="V82" s="256"/>
      <c r="W82" s="256"/>
      <c r="X82" s="256"/>
      <c r="Y82" s="256"/>
      <c r="Z82" s="256"/>
    </row>
    <row r="83" customFormat="false" ht="12.75" hidden="false" customHeight="false" outlineLevel="0" collapsed="false">
      <c r="A83" s="280"/>
      <c r="B83" s="285" t="s">
        <v>175</v>
      </c>
      <c r="C83" s="286"/>
      <c r="D83" s="287"/>
      <c r="E83" s="285" t="s">
        <v>176</v>
      </c>
      <c r="F83" s="286"/>
      <c r="G83" s="287"/>
      <c r="H83" s="283"/>
      <c r="I83" s="283"/>
      <c r="J83" s="283"/>
      <c r="K83" s="283"/>
      <c r="L83" s="283"/>
      <c r="M83" s="283"/>
      <c r="N83" s="283"/>
      <c r="O83" s="283"/>
      <c r="P83" s="283"/>
      <c r="Q83" s="283"/>
      <c r="R83" s="283"/>
      <c r="S83" s="283"/>
      <c r="T83" s="283"/>
      <c r="U83" s="283"/>
      <c r="V83" s="256"/>
      <c r="W83" s="256"/>
      <c r="X83" s="256"/>
      <c r="Y83" s="256"/>
      <c r="Z83" s="256"/>
    </row>
    <row r="84" customFormat="false" ht="12.75" hidden="false" customHeight="false" outlineLevel="0" collapsed="false">
      <c r="A84" s="280"/>
      <c r="B84" s="288" t="s">
        <v>177</v>
      </c>
      <c r="C84" s="58"/>
      <c r="D84" s="289" t="e">
        <f aca="false">MIN(B79:D79)</f>
        <v>#VALUE!</v>
      </c>
      <c r="E84" s="288" t="s">
        <v>177</v>
      </c>
      <c r="F84" s="58"/>
      <c r="G84" s="289" t="e">
        <f aca="false">MIN(E79:U79)</f>
        <v>#VALUE!</v>
      </c>
      <c r="H84" s="283"/>
      <c r="I84" s="283"/>
      <c r="J84" s="283"/>
      <c r="K84" s="283"/>
      <c r="L84" s="283"/>
      <c r="M84" s="283"/>
      <c r="N84" s="283"/>
      <c r="O84" s="283"/>
      <c r="P84" s="283"/>
      <c r="Q84" s="283"/>
      <c r="R84" s="283"/>
      <c r="S84" s="283"/>
      <c r="T84" s="283"/>
      <c r="U84" s="283"/>
      <c r="V84" s="256"/>
      <c r="W84" s="256"/>
      <c r="X84" s="256"/>
      <c r="Y84" s="256"/>
      <c r="Z84" s="256"/>
    </row>
    <row r="85" customFormat="false" ht="12.75" hidden="false" customHeight="false" outlineLevel="0" collapsed="false">
      <c r="A85" s="280"/>
      <c r="B85" s="290" t="s">
        <v>178</v>
      </c>
      <c r="C85" s="291"/>
      <c r="D85" s="292" t="e">
        <f aca="false">AVERAGE(B79:D79)</f>
        <v>#VALUE!</v>
      </c>
      <c r="E85" s="290" t="s">
        <v>178</v>
      </c>
      <c r="F85" s="291"/>
      <c r="G85" s="292" t="e">
        <f aca="false">AVERAGE(E79:U79)</f>
        <v>#VALUE!</v>
      </c>
      <c r="H85" s="283"/>
      <c r="I85" s="283"/>
      <c r="J85" s="283"/>
      <c r="K85" s="283"/>
      <c r="L85" s="283"/>
      <c r="M85" s="283"/>
      <c r="N85" s="283"/>
      <c r="O85" s="283"/>
      <c r="P85" s="283"/>
      <c r="Q85" s="283"/>
      <c r="R85" s="283"/>
      <c r="S85" s="283"/>
      <c r="T85" s="283"/>
      <c r="U85" s="283"/>
      <c r="V85" s="256"/>
      <c r="W85" s="256"/>
      <c r="X85" s="256"/>
      <c r="Y85" s="256"/>
      <c r="Z85" s="256"/>
    </row>
    <row r="86" customFormat="false" ht="12.75" hidden="false" customHeight="false" outlineLevel="0" collapsed="false">
      <c r="A86" s="280"/>
      <c r="F86" s="283"/>
      <c r="G86" s="283"/>
      <c r="H86" s="283"/>
      <c r="I86" s="283"/>
      <c r="J86" s="283"/>
      <c r="K86" s="283"/>
      <c r="L86" s="283"/>
      <c r="M86" s="283"/>
      <c r="N86" s="283"/>
      <c r="O86" s="283"/>
      <c r="P86" s="283"/>
      <c r="Q86" s="283"/>
      <c r="R86" s="283"/>
      <c r="S86" s="283"/>
      <c r="T86" s="283"/>
      <c r="U86" s="283"/>
      <c r="V86" s="256"/>
      <c r="W86" s="256"/>
      <c r="X86" s="256"/>
      <c r="Y86" s="256"/>
      <c r="Z86" s="256"/>
    </row>
    <row r="87" customFormat="false" ht="12.75" hidden="false" customHeight="false" outlineLevel="0" collapsed="false">
      <c r="A87" s="280"/>
      <c r="F87" s="283"/>
      <c r="G87" s="283"/>
      <c r="H87" s="283"/>
      <c r="I87" s="283"/>
      <c r="J87" s="283"/>
      <c r="K87" s="283"/>
      <c r="L87" s="283"/>
      <c r="M87" s="283"/>
      <c r="N87" s="283"/>
      <c r="O87" s="283"/>
      <c r="P87" s="283"/>
      <c r="Q87" s="283"/>
      <c r="R87" s="283"/>
      <c r="S87" s="283"/>
      <c r="T87" s="283"/>
      <c r="U87" s="283"/>
      <c r="V87" s="256"/>
      <c r="W87" s="256"/>
      <c r="X87" s="256"/>
      <c r="Y87" s="256"/>
      <c r="Z87" s="256"/>
    </row>
    <row r="88" customFormat="false" ht="12.75" hidden="false" customHeight="false" outlineLevel="0" collapsed="false">
      <c r="A88" s="280"/>
      <c r="F88" s="283"/>
      <c r="G88" s="283"/>
      <c r="H88" s="283"/>
      <c r="I88" s="283"/>
      <c r="J88" s="283"/>
      <c r="K88" s="283"/>
      <c r="L88" s="283"/>
      <c r="M88" s="283"/>
      <c r="N88" s="283"/>
      <c r="O88" s="283"/>
      <c r="P88" s="283"/>
      <c r="Q88" s="283"/>
      <c r="R88" s="283"/>
      <c r="S88" s="283"/>
      <c r="T88" s="283"/>
      <c r="U88" s="283"/>
      <c r="V88" s="256"/>
      <c r="W88" s="256"/>
      <c r="X88" s="256"/>
      <c r="Y88" s="256"/>
      <c r="Z88" s="256"/>
    </row>
    <row r="89" customFormat="false" ht="12.75" hidden="false" customHeight="false" outlineLevel="0" collapsed="false">
      <c r="A89" s="280"/>
      <c r="B89" s="246"/>
      <c r="C89" s="32"/>
      <c r="D89" s="32"/>
      <c r="E89" s="79"/>
      <c r="F89" s="283"/>
      <c r="G89" s="283"/>
      <c r="H89" s="283"/>
      <c r="I89" s="283"/>
      <c r="J89" s="283"/>
      <c r="K89" s="283"/>
      <c r="L89" s="283"/>
      <c r="M89" s="283"/>
      <c r="N89" s="283"/>
      <c r="O89" s="283"/>
      <c r="P89" s="283"/>
      <c r="Q89" s="283"/>
      <c r="R89" s="283"/>
      <c r="S89" s="283"/>
      <c r="T89" s="283"/>
      <c r="U89" s="283"/>
      <c r="V89" s="256"/>
      <c r="W89" s="256"/>
      <c r="X89" s="256"/>
      <c r="Y89" s="256"/>
      <c r="Z89" s="256"/>
    </row>
    <row r="90" customFormat="false" ht="12.75" hidden="false" customHeight="false" outlineLevel="0" collapsed="false">
      <c r="A90" s="280"/>
      <c r="B90" s="246"/>
      <c r="C90" s="32"/>
      <c r="D90" s="32"/>
      <c r="E90" s="79"/>
      <c r="F90" s="283"/>
      <c r="G90" s="283"/>
      <c r="H90" s="283"/>
      <c r="I90" s="283"/>
      <c r="J90" s="283"/>
      <c r="K90" s="283"/>
      <c r="L90" s="283"/>
      <c r="M90" s="283"/>
      <c r="N90" s="283"/>
      <c r="O90" s="283"/>
      <c r="P90" s="283"/>
      <c r="Q90" s="283"/>
      <c r="R90" s="283"/>
      <c r="S90" s="283"/>
      <c r="T90" s="283"/>
      <c r="U90" s="283"/>
      <c r="V90" s="256"/>
      <c r="W90" s="256"/>
      <c r="X90" s="256"/>
      <c r="Y90" s="256"/>
      <c r="Z90" s="256"/>
    </row>
    <row r="91" customFormat="false" ht="12.75" hidden="false" customHeight="false" outlineLevel="0" collapsed="false">
      <c r="A91" s="280" t="s">
        <v>179</v>
      </c>
      <c r="B91" s="293" t="n">
        <f aca="false">SUM(B13,B20,B27,B33,B40,B47,B53,B60,B67)</f>
        <v>74814.6778918549</v>
      </c>
      <c r="C91" s="293" t="n">
        <f aca="false">SUM(C13,C20,C27,C33,C40,C47,C53,C60,C67)</f>
        <v>73169.5138261465</v>
      </c>
      <c r="D91" s="293" t="n">
        <f aca="false">SUM(D13,D20,D27,D33,D40,D47,D53,D60,D67)</f>
        <v>70963.0327686516</v>
      </c>
      <c r="E91" s="293" t="n">
        <f aca="false">SUM(E13,E20,E27,E33,E40,E47,E53,E60,E67)</f>
        <v>69380.8761122519</v>
      </c>
      <c r="F91" s="293" t="n">
        <f aca="false">SUM(F13,F20,F27,F33,F40,F47,F53,F60,F67)</f>
        <v>67399.8952772074</v>
      </c>
      <c r="G91" s="293" t="n">
        <f aca="false">SUM(G13,G20,G27,G33,G40,G47,G53,G60,G67)</f>
        <v>65071.6071184121</v>
      </c>
      <c r="H91" s="293" t="n">
        <f aca="false">SUM(H13,H20,H27,H33,H40,H47,H53,H60,H67)</f>
        <v>62454.9247091034</v>
      </c>
      <c r="I91" s="293" t="n">
        <f aca="false">SUM(I13,I20,I27,I33,I40,I47,I53,I60,I67)</f>
        <v>59734.0041067762</v>
      </c>
      <c r="J91" s="293" t="n">
        <f aca="false">SUM(J13,J20,J27,J33,J40,J47,J53,J60,J67)</f>
        <v>56316.954825462</v>
      </c>
      <c r="K91" s="293" t="n">
        <f aca="false">SUM(K13,K20,K27,K33,K40,K47,K53,K60,K67)</f>
        <v>52549.0143737166</v>
      </c>
      <c r="L91" s="293" t="n">
        <f aca="false">SUM(L13,L20,L27,L33,L40,L47,L53,L60,L67)</f>
        <v>48340.5338809035</v>
      </c>
      <c r="M91" s="293" t="n">
        <f aca="false">SUM(M13,M20,M27,M33,M40,M47,M53,M60,M67)</f>
        <v>43426.1026694045</v>
      </c>
      <c r="N91" s="293" t="n">
        <f aca="false">SUM(N13,N20,N27,N33,N40,N47,N53,N60,N67)</f>
        <v>38267.4332648871</v>
      </c>
      <c r="O91" s="293" t="n">
        <f aca="false">SUM(O13,O20,O27,O33,O40,O47,O53,O60,O67)</f>
        <v>33230.8829568789</v>
      </c>
      <c r="P91" s="293" t="n">
        <f aca="false">SUM(P13,P20,P27,P33,P40,P47,P53,P60,P67)</f>
        <v>28130.8583162218</v>
      </c>
      <c r="Q91" s="293" t="n">
        <f aca="false">SUM(Q13,Q20,Q27,Q33,Q40,Q47,Q53,Q60,Q67)</f>
        <v>22845.2402464066</v>
      </c>
      <c r="R91" s="293" t="n">
        <f aca="false">SUM(R13,R20,R27,R33,R40,R47,R53,R60,R67)</f>
        <v>17238.8008213552</v>
      </c>
      <c r="S91" s="293" t="n">
        <f aca="false">SUM(S13,S20,S27,S33,S40,S47,S53,S60,S67)</f>
        <v>11952.4928131417</v>
      </c>
      <c r="T91" s="293" t="n">
        <f aca="false">SUM(T13,T20,T27,T33,T40,T47,T53,T60,T67)</f>
        <v>7419.59753593429</v>
      </c>
      <c r="U91" s="293" t="n">
        <f aca="false">SUM(U13,U20,U27,U33,U40,U47,U53,U60,U67)</f>
        <v>2897.74127310062</v>
      </c>
      <c r="V91" s="256"/>
      <c r="W91" s="256"/>
      <c r="X91" s="256"/>
      <c r="Y91" s="256"/>
      <c r="Z91" s="256"/>
    </row>
    <row r="92" customFormat="false" ht="12.75" hidden="false" customHeight="false" outlineLevel="0" collapsed="false">
      <c r="A92" s="280"/>
      <c r="B92" s="246"/>
      <c r="C92" s="32"/>
      <c r="D92" s="32"/>
      <c r="E92" s="79"/>
      <c r="F92" s="283"/>
      <c r="G92" s="283"/>
      <c r="H92" s="283"/>
      <c r="I92" s="283"/>
      <c r="J92" s="283"/>
      <c r="K92" s="283"/>
      <c r="L92" s="283"/>
      <c r="M92" s="283"/>
      <c r="N92" s="283"/>
      <c r="O92" s="283"/>
      <c r="P92" s="283"/>
      <c r="Q92" s="283"/>
      <c r="R92" s="283"/>
      <c r="S92" s="283"/>
      <c r="T92" s="283"/>
      <c r="U92" s="283"/>
      <c r="V92" s="256"/>
      <c r="W92" s="256"/>
      <c r="X92" s="256"/>
      <c r="Y92" s="256"/>
      <c r="Z92" s="256"/>
    </row>
    <row r="93" customFormat="false" ht="12.75" hidden="false" customHeight="false" outlineLevel="0" collapsed="false">
      <c r="A93" s="280"/>
      <c r="B93" s="246"/>
      <c r="C93" s="32"/>
      <c r="D93" s="32"/>
      <c r="E93" s="79"/>
      <c r="F93" s="283"/>
      <c r="G93" s="283"/>
      <c r="H93" s="283"/>
      <c r="I93" s="283"/>
      <c r="J93" s="283"/>
      <c r="K93" s="283"/>
      <c r="L93" s="283"/>
      <c r="M93" s="283"/>
      <c r="N93" s="283"/>
      <c r="O93" s="283"/>
      <c r="P93" s="283"/>
      <c r="Q93" s="283"/>
      <c r="R93" s="283"/>
      <c r="S93" s="283"/>
      <c r="T93" s="283"/>
      <c r="U93" s="283"/>
      <c r="V93" s="256"/>
      <c r="W93" s="256"/>
      <c r="X93" s="256"/>
      <c r="Y93" s="256"/>
      <c r="Z93" s="256"/>
    </row>
    <row r="94" customFormat="false" ht="12.75" hidden="false" customHeight="false" outlineLevel="0" collapsed="false">
      <c r="B94" s="294" t="s">
        <v>18</v>
      </c>
      <c r="C94" s="294"/>
      <c r="D94" s="294"/>
      <c r="E94" s="294"/>
      <c r="F94" s="256"/>
      <c r="G94" s="294" t="s">
        <v>19</v>
      </c>
      <c r="H94" s="294"/>
      <c r="I94" s="294"/>
      <c r="J94" s="294"/>
      <c r="K94" s="256"/>
      <c r="L94" s="294" t="s">
        <v>20</v>
      </c>
      <c r="M94" s="294"/>
      <c r="N94" s="294"/>
      <c r="O94" s="294"/>
      <c r="P94" s="235"/>
      <c r="Q94" s="235"/>
      <c r="R94" s="235"/>
      <c r="S94" s="256"/>
      <c r="T94" s="256"/>
      <c r="U94" s="256"/>
      <c r="V94" s="256"/>
      <c r="W94" s="256"/>
      <c r="X94" s="256"/>
      <c r="Y94" s="256"/>
      <c r="Z94" s="256"/>
    </row>
    <row r="95" customFormat="false" ht="12.75" hidden="false" customHeight="false" outlineLevel="0" collapsed="false">
      <c r="B95" s="295" t="s">
        <v>180</v>
      </c>
      <c r="C95" s="296"/>
      <c r="D95" s="296"/>
      <c r="E95" s="297" t="n">
        <f aca="false">'Summary Output'!B27</f>
        <v>0.068</v>
      </c>
      <c r="F95" s="280"/>
      <c r="G95" s="295" t="s">
        <v>180</v>
      </c>
      <c r="H95" s="296"/>
      <c r="I95" s="296"/>
      <c r="J95" s="297" t="n">
        <f aca="false">'Summary Output'!C27</f>
        <v>0.065</v>
      </c>
      <c r="K95" s="280"/>
      <c r="L95" s="295" t="s">
        <v>180</v>
      </c>
      <c r="M95" s="296"/>
      <c r="N95" s="296"/>
      <c r="O95" s="297" t="n">
        <f aca="false">'Summary Output'!D27</f>
        <v>0.062</v>
      </c>
      <c r="P95" s="235"/>
      <c r="Q95" s="235"/>
      <c r="R95" s="235"/>
      <c r="S95" s="256"/>
      <c r="T95" s="256"/>
      <c r="U95" s="256"/>
      <c r="V95" s="256"/>
      <c r="W95" s="256"/>
      <c r="X95" s="256"/>
      <c r="Y95" s="256"/>
      <c r="Z95" s="256"/>
    </row>
    <row r="96" customFormat="false" ht="12.75" hidden="false" customHeight="false" outlineLevel="0" collapsed="false">
      <c r="B96" s="298" t="s">
        <v>29</v>
      </c>
      <c r="C96" s="32"/>
      <c r="D96" s="32"/>
      <c r="E96" s="299" t="n">
        <f aca="false">'Summary Output'!B28</f>
        <v>0.0225</v>
      </c>
      <c r="G96" s="298" t="s">
        <v>29</v>
      </c>
      <c r="H96" s="32"/>
      <c r="I96" s="32"/>
      <c r="J96" s="299" t="n">
        <f aca="false">'Summary Output'!C28</f>
        <v>0.045</v>
      </c>
      <c r="L96" s="298" t="s">
        <v>29</v>
      </c>
      <c r="M96" s="32"/>
      <c r="N96" s="32"/>
      <c r="O96" s="299" t="n">
        <f aca="false">'Summary Output'!D28</f>
        <v>0.05</v>
      </c>
    </row>
    <row r="97" customFormat="false" ht="12.75" hidden="false" customHeight="false" outlineLevel="0" collapsed="false">
      <c r="A97" s="114"/>
      <c r="B97" s="300" t="s">
        <v>181</v>
      </c>
      <c r="C97" s="183"/>
      <c r="D97" s="183"/>
      <c r="E97" s="301" t="n">
        <f aca="false">E96+E95</f>
        <v>0.0905</v>
      </c>
      <c r="G97" s="300" t="s">
        <v>181</v>
      </c>
      <c r="H97" s="183"/>
      <c r="I97" s="183"/>
      <c r="J97" s="301" t="n">
        <f aca="false">J96+J95</f>
        <v>0.11</v>
      </c>
      <c r="L97" s="300" t="s">
        <v>181</v>
      </c>
      <c r="M97" s="183"/>
      <c r="N97" s="183"/>
      <c r="O97" s="301" t="n">
        <f aca="false">O96+O95</f>
        <v>0.112</v>
      </c>
    </row>
    <row r="98" customFormat="false" ht="12.75" hidden="false" customHeight="false" outlineLevel="0" collapsed="false">
      <c r="B98" s="302" t="s">
        <v>182</v>
      </c>
      <c r="C98" s="296"/>
      <c r="D98" s="296"/>
      <c r="E98" s="303" t="n">
        <f aca="false">('Summary Output'!B23-'Summary Output'!$B$20)/365.25</f>
        <v>2.99520876112252</v>
      </c>
      <c r="G98" s="302" t="s">
        <v>182</v>
      </c>
      <c r="H98" s="296"/>
      <c r="I98" s="296"/>
      <c r="J98" s="303" t="n">
        <f aca="false">('Summary Output'!C23-'Summary Output'!$B$20)/365.25</f>
        <v>9.9958932238193</v>
      </c>
      <c r="L98" s="302" t="s">
        <v>182</v>
      </c>
      <c r="M98" s="296"/>
      <c r="N98" s="296"/>
      <c r="O98" s="303" t="n">
        <f aca="false">('Summary Output'!D23-'Summary Output'!$B$20)/365.25</f>
        <v>19.9972621492129</v>
      </c>
    </row>
    <row r="99" customFormat="false" ht="12.75" hidden="false" customHeight="false" outlineLevel="0" collapsed="false">
      <c r="B99" s="304" t="s">
        <v>183</v>
      </c>
      <c r="C99" s="32"/>
      <c r="D99" s="32"/>
      <c r="E99" s="305" t="n">
        <f aca="false">B109</f>
        <v>1.75621492128679</v>
      </c>
      <c r="G99" s="304" t="s">
        <v>183</v>
      </c>
      <c r="H99" s="32"/>
      <c r="I99" s="32"/>
      <c r="J99" s="305" t="n">
        <f aca="false">B110</f>
        <v>7.15483367556468</v>
      </c>
      <c r="L99" s="304" t="s">
        <v>183</v>
      </c>
      <c r="M99" s="32"/>
      <c r="N99" s="32"/>
      <c r="O99" s="305" t="n">
        <f aca="false">B111</f>
        <v>15.0306091718001</v>
      </c>
    </row>
    <row r="100" customFormat="false" ht="12.75" hidden="false" customHeight="false" outlineLevel="0" collapsed="false">
      <c r="B100" s="300" t="s">
        <v>184</v>
      </c>
      <c r="C100" s="183"/>
      <c r="D100" s="183"/>
      <c r="E100" s="306" t="n">
        <f aca="false">B14</f>
        <v>65000</v>
      </c>
      <c r="G100" s="300" t="s">
        <v>184</v>
      </c>
      <c r="H100" s="183"/>
      <c r="I100" s="183"/>
      <c r="J100" s="306" t="n">
        <f aca="false">B34</f>
        <v>175000</v>
      </c>
      <c r="L100" s="300" t="s">
        <v>184</v>
      </c>
      <c r="M100" s="183"/>
      <c r="N100" s="183"/>
      <c r="O100" s="306" t="n">
        <f aca="false">B54</f>
        <v>450000</v>
      </c>
    </row>
    <row r="101" customFormat="false" ht="12.75" hidden="false" customHeight="false" outlineLevel="0" collapsed="false">
      <c r="B101" s="114"/>
    </row>
    <row r="102" customFormat="false" ht="12.75" hidden="false" customHeight="false" outlineLevel="0" collapsed="false">
      <c r="B102" s="114"/>
    </row>
    <row r="103" customFormat="false" ht="13.5" hidden="false" customHeight="false" outlineLevel="0" collapsed="false">
      <c r="A103" s="88"/>
      <c r="B103" s="88"/>
      <c r="C103" s="88"/>
      <c r="D103" s="88"/>
      <c r="E103" s="88"/>
      <c r="F103" s="88"/>
      <c r="G103" s="88"/>
      <c r="H103" s="88"/>
      <c r="I103" s="88"/>
      <c r="J103" s="88"/>
      <c r="K103" s="88"/>
      <c r="L103" s="88"/>
      <c r="M103" s="88"/>
      <c r="N103" s="88"/>
      <c r="O103" s="88"/>
      <c r="P103" s="88"/>
      <c r="Q103" s="88"/>
      <c r="R103" s="88"/>
      <c r="S103" s="88"/>
      <c r="T103" s="88"/>
      <c r="U103" s="88"/>
    </row>
    <row r="105" customFormat="false" ht="12.75" hidden="false" customHeight="false" outlineLevel="0" collapsed="false">
      <c r="A105" s="257" t="s">
        <v>185</v>
      </c>
      <c r="B105" s="307" t="n">
        <f aca="false">(B16-$B$11)/365.25</f>
        <v>0.492813141683778</v>
      </c>
      <c r="C105" s="307" t="n">
        <f aca="false">(C16-$B$11)/365.25</f>
        <v>1.492128678987</v>
      </c>
      <c r="D105" s="307" t="n">
        <f aca="false">(D16-$B$11)/365.25</f>
        <v>2.49144421629021</v>
      </c>
      <c r="E105" s="307" t="n">
        <f aca="false">(E16-$B$11)/365.25</f>
        <v>3.49349760438056</v>
      </c>
      <c r="F105" s="307" t="n">
        <f aca="false">(F16-$B$11)/365.25</f>
        <v>4.49281314168378</v>
      </c>
      <c r="G105" s="307" t="n">
        <f aca="false">(G16-$B$11)/365.25</f>
        <v>5.492128678987</v>
      </c>
      <c r="H105" s="307" t="n">
        <f aca="false">(H16-$B$11)/365.25</f>
        <v>6.49144421629021</v>
      </c>
      <c r="I105" s="307" t="n">
        <f aca="false">(I16-$B$11)/365.25</f>
        <v>7.49349760438056</v>
      </c>
      <c r="J105" s="307" t="n">
        <f aca="false">(J16-$B$11)/365.25</f>
        <v>8.49281314168378</v>
      </c>
      <c r="K105" s="307" t="n">
        <f aca="false">(K16-$B$11)/365.25</f>
        <v>9.492128678987</v>
      </c>
      <c r="L105" s="307" t="n">
        <f aca="false">(L16-$B$11)/365.25</f>
        <v>10.4914442162902</v>
      </c>
      <c r="M105" s="307" t="n">
        <f aca="false">(M16-$B$11)/365.25</f>
        <v>11.4934976043806</v>
      </c>
      <c r="N105" s="307" t="n">
        <f aca="false">(N16-$B$11)/365.25</f>
        <v>12.4928131416838</v>
      </c>
      <c r="O105" s="307" t="n">
        <f aca="false">(O16-$B$11)/365.25</f>
        <v>13.492128678987</v>
      </c>
      <c r="P105" s="307" t="n">
        <f aca="false">(P16-$B$11)/365.25</f>
        <v>14.4914442162902</v>
      </c>
      <c r="Q105" s="307" t="n">
        <f aca="false">(Q16-$B$11)/365.25</f>
        <v>15.4934976043806</v>
      </c>
      <c r="R105" s="307" t="n">
        <f aca="false">(R16-$B$11)/365.25</f>
        <v>16.4928131416838</v>
      </c>
      <c r="S105" s="307" t="n">
        <f aca="false">(S16-$B$11)/365.25</f>
        <v>17.492128678987</v>
      </c>
      <c r="T105" s="307" t="n">
        <f aca="false">(T16-$B$11)/365.25</f>
        <v>18.4914442162902</v>
      </c>
      <c r="U105" s="307" t="n">
        <f aca="false">(U16-$B$11)/365.25</f>
        <v>19.4934976043806</v>
      </c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customFormat="false" ht="12.75" hidden="false" customHeight="false" outlineLevel="0" collapsed="false">
      <c r="B106" s="307" t="n">
        <f aca="false">(B23-$B$11)/365.25</f>
        <v>0.996577686516085</v>
      </c>
      <c r="C106" s="307" t="n">
        <f aca="false">(C23-$B$11)/365.25</f>
        <v>1.9958932238193</v>
      </c>
      <c r="D106" s="307" t="n">
        <f aca="false">(D23-$B$11)/365.25</f>
        <v>2.99520876112252</v>
      </c>
      <c r="E106" s="307" t="n">
        <f aca="false">(E23-$B$11)/365.25</f>
        <v>3.99726214921287</v>
      </c>
      <c r="F106" s="307" t="n">
        <f aca="false">(F23-$B$11)/365.25</f>
        <v>4.99657768651609</v>
      </c>
      <c r="G106" s="307" t="n">
        <f aca="false">(G23-$B$11)/365.25</f>
        <v>5.9958932238193</v>
      </c>
      <c r="H106" s="307" t="n">
        <f aca="false">(H23-$B$11)/365.25</f>
        <v>6.99520876112252</v>
      </c>
      <c r="I106" s="307" t="n">
        <f aca="false">(I23-$B$11)/365.25</f>
        <v>7.99726214921287</v>
      </c>
      <c r="J106" s="307" t="n">
        <f aca="false">(J23-$B$11)/365.25</f>
        <v>8.99657768651609</v>
      </c>
      <c r="K106" s="307" t="n">
        <f aca="false">(K23-$B$11)/365.25</f>
        <v>9.9958932238193</v>
      </c>
      <c r="L106" s="307" t="n">
        <f aca="false">(L23-$B$11)/365.25</f>
        <v>10.9952087611225</v>
      </c>
      <c r="M106" s="307" t="n">
        <f aca="false">(M23-$B$11)/365.25</f>
        <v>11.9972621492129</v>
      </c>
      <c r="N106" s="307" t="n">
        <f aca="false">(N23-$B$11)/365.25</f>
        <v>12.9965776865161</v>
      </c>
      <c r="O106" s="307" t="n">
        <f aca="false">(O23-$B$11)/365.25</f>
        <v>13.9958932238193</v>
      </c>
      <c r="P106" s="307" t="n">
        <f aca="false">(P23-$B$11)/365.25</f>
        <v>14.9952087611225</v>
      </c>
      <c r="Q106" s="307" t="n">
        <f aca="false">(Q23-$B$11)/365.25</f>
        <v>15.9972621492129</v>
      </c>
      <c r="R106" s="307" t="n">
        <f aca="false">(R23-$B$11)/365.25</f>
        <v>16.9965776865161</v>
      </c>
      <c r="S106" s="307" t="n">
        <f aca="false">(S23-$B$11)/365.25</f>
        <v>17.9958932238193</v>
      </c>
      <c r="T106" s="307" t="n">
        <f aca="false">(T23-$B$11)/365.25</f>
        <v>18.9952087611225</v>
      </c>
      <c r="U106" s="307" t="n">
        <f aca="false">(U23-$B$11)/365.25</f>
        <v>19.9972621492129</v>
      </c>
      <c r="V106" s="307"/>
      <c r="W106" s="307"/>
      <c r="X106" s="307"/>
      <c r="Y106" s="307"/>
      <c r="Z106" s="307"/>
      <c r="AA106" s="307"/>
      <c r="AB106" s="114"/>
      <c r="AC106" s="114"/>
    </row>
    <row r="107" customFormat="false" ht="12.75" hidden="false" customHeight="false" outlineLevel="0" collapsed="false">
      <c r="B107" s="307"/>
      <c r="C107" s="307"/>
      <c r="D107" s="307"/>
      <c r="E107" s="307"/>
      <c r="F107" s="307"/>
      <c r="G107" s="307"/>
      <c r="H107" s="307"/>
      <c r="I107" s="307"/>
      <c r="J107" s="307"/>
      <c r="K107" s="307"/>
      <c r="L107" s="307"/>
      <c r="M107" s="307"/>
      <c r="N107" s="307"/>
      <c r="O107" s="307"/>
      <c r="P107" s="307"/>
      <c r="Q107" s="307"/>
      <c r="R107" s="307"/>
      <c r="S107" s="307"/>
      <c r="T107" s="307"/>
      <c r="U107" s="307"/>
      <c r="V107" s="307"/>
      <c r="W107" s="307"/>
      <c r="X107" s="307"/>
      <c r="Y107" s="307"/>
      <c r="Z107" s="307"/>
      <c r="AA107" s="307"/>
      <c r="AB107" s="114"/>
      <c r="AC107" s="114"/>
    </row>
    <row r="108" customFormat="false" ht="12.75" hidden="false" customHeight="false" outlineLevel="0" collapsed="false">
      <c r="A108" s="257" t="s">
        <v>186</v>
      </c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</row>
    <row r="109" customFormat="false" ht="12.75" hidden="false" customHeight="false" outlineLevel="0" collapsed="false">
      <c r="A109" s="1" t="s">
        <v>18</v>
      </c>
      <c r="B109" s="309" t="n">
        <f aca="false">(SUMPRODUCT($B$105:$U$105,B19:U19)+SUMPRODUCT($B$106:$U$106,B26:U26))/E100</f>
        <v>1.75621492128679</v>
      </c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</row>
    <row r="110" customFormat="false" ht="12.75" hidden="false" customHeight="false" outlineLevel="0" collapsed="false">
      <c r="A110" s="1" t="s">
        <v>19</v>
      </c>
      <c r="B110" s="309" t="n">
        <f aca="false">(SUMPRODUCT($B$105:$U$105,B39:U39)+SUMPRODUCT($B$106:$U$106,B46:U46))/J100</f>
        <v>7.15483367556468</v>
      </c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</row>
    <row r="111" customFormat="false" ht="12.75" hidden="false" customHeight="false" outlineLevel="0" collapsed="false">
      <c r="A111" s="1" t="s">
        <v>20</v>
      </c>
      <c r="B111" s="309" t="n">
        <f aca="false">(SUMPRODUCT($B$105:$U$105,B59:U59)+SUMPRODUCT($B$106:$U$106,B66:U66))/O100</f>
        <v>15.0306091718001</v>
      </c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</row>
    <row r="112" customFormat="false" ht="13.5" hidden="false" customHeight="false" outlineLevel="0" collapsed="false">
      <c r="A112" s="88"/>
      <c r="B112" s="88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  <c r="O112" s="88"/>
      <c r="P112" s="88"/>
      <c r="Q112" s="88"/>
      <c r="R112" s="88"/>
      <c r="S112" s="88"/>
      <c r="T112" s="88"/>
      <c r="U112" s="88"/>
    </row>
    <row r="113" customFormat="false" ht="12.75" hidden="false" customHeight="false" outlineLevel="0" collapsed="false">
      <c r="A113" s="32"/>
      <c r="B113" s="32"/>
      <c r="C113" s="32"/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39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6" width="12.7"/>
    <col collapsed="false" customWidth="true" hidden="false" outlineLevel="0" max="24" min="24" style="136" width="12.28"/>
    <col collapsed="false" customWidth="true" hidden="false" outlineLevel="0" max="25" min="25" style="136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17" t="s">
        <v>187</v>
      </c>
      <c r="B2" s="217"/>
    </row>
    <row r="5" customFormat="false" ht="18.75" hidden="false" customHeight="false" outlineLevel="0" collapsed="false">
      <c r="A5" s="310" t="s">
        <v>188</v>
      </c>
      <c r="B5" s="310"/>
    </row>
    <row r="6" customFormat="false" ht="12.75" hidden="false" customHeight="false" outlineLevel="0" collapsed="false">
      <c r="W6" s="311"/>
      <c r="X6" s="311"/>
    </row>
    <row r="7" customFormat="false" ht="13.5" hidden="false" customHeight="false" outlineLevel="1" collapsed="false">
      <c r="A7" s="221" t="s">
        <v>139</v>
      </c>
      <c r="B7" s="253" t="s">
        <v>189</v>
      </c>
      <c r="C7" s="222" t="n">
        <v>2001</v>
      </c>
      <c r="D7" s="222" t="n">
        <f aca="false">C7+1</f>
        <v>2002</v>
      </c>
      <c r="E7" s="222" t="n">
        <f aca="false">D7+1</f>
        <v>2003</v>
      </c>
      <c r="F7" s="222" t="n">
        <f aca="false">E7+1</f>
        <v>2004</v>
      </c>
      <c r="G7" s="222" t="n">
        <f aca="false">F7+1</f>
        <v>2005</v>
      </c>
      <c r="H7" s="222" t="n">
        <f aca="false">G7+1</f>
        <v>2006</v>
      </c>
      <c r="I7" s="222" t="n">
        <f aca="false">H7+1</f>
        <v>2007</v>
      </c>
      <c r="J7" s="222" t="n">
        <f aca="false">I7+1</f>
        <v>2008</v>
      </c>
      <c r="K7" s="222" t="n">
        <f aca="false">J7+1</f>
        <v>2009</v>
      </c>
      <c r="L7" s="222" t="n">
        <f aca="false">K7+1</f>
        <v>2010</v>
      </c>
      <c r="M7" s="222" t="n">
        <f aca="false">L7+1</f>
        <v>2011</v>
      </c>
      <c r="N7" s="222" t="n">
        <f aca="false">M7+1</f>
        <v>2012</v>
      </c>
      <c r="O7" s="222" t="n">
        <f aca="false">N7+1</f>
        <v>2013</v>
      </c>
      <c r="P7" s="222" t="n">
        <f aca="false">O7+1</f>
        <v>2014</v>
      </c>
      <c r="Q7" s="222" t="n">
        <f aca="false">P7+1</f>
        <v>2015</v>
      </c>
      <c r="R7" s="222" t="n">
        <f aca="false">Q7+1</f>
        <v>2016</v>
      </c>
      <c r="S7" s="222" t="n">
        <f aca="false">R7+1</f>
        <v>2017</v>
      </c>
      <c r="T7" s="222" t="n">
        <f aca="false">S7+1</f>
        <v>2018</v>
      </c>
      <c r="U7" s="222" t="n">
        <f aca="false">T7+1</f>
        <v>2019</v>
      </c>
      <c r="V7" s="222" t="n">
        <f aca="false">U7+1</f>
        <v>2020</v>
      </c>
      <c r="W7" s="312" t="s">
        <v>21</v>
      </c>
      <c r="X7" s="313" t="s">
        <v>165</v>
      </c>
      <c r="Y7" s="313"/>
    </row>
    <row r="8" customFormat="false" ht="12.75" hidden="false" customHeight="false" outlineLevel="1" collapsed="false">
      <c r="A8" s="314"/>
      <c r="B8" s="315" t="n">
        <f aca="false">'Summary Output'!B34</f>
        <v>36892</v>
      </c>
      <c r="C8" s="315" t="n">
        <v>37256</v>
      </c>
      <c r="D8" s="315" t="n">
        <v>37621</v>
      </c>
      <c r="E8" s="315" t="n">
        <v>37986</v>
      </c>
      <c r="F8" s="315" t="n">
        <v>38352</v>
      </c>
      <c r="G8" s="315" t="n">
        <v>38717</v>
      </c>
      <c r="H8" s="315" t="n">
        <v>39082</v>
      </c>
      <c r="I8" s="315" t="n">
        <v>39447</v>
      </c>
      <c r="J8" s="315" t="n">
        <v>39813</v>
      </c>
      <c r="K8" s="315" t="n">
        <v>40178</v>
      </c>
      <c r="L8" s="315" t="n">
        <v>40543</v>
      </c>
      <c r="M8" s="315" t="n">
        <v>40908</v>
      </c>
      <c r="N8" s="315" t="n">
        <v>41274</v>
      </c>
      <c r="O8" s="315" t="n">
        <v>41639</v>
      </c>
      <c r="P8" s="315" t="n">
        <v>42004</v>
      </c>
      <c r="Q8" s="315" t="n">
        <v>42369</v>
      </c>
      <c r="R8" s="315" t="n">
        <v>42735</v>
      </c>
      <c r="S8" s="315" t="n">
        <v>43100</v>
      </c>
      <c r="T8" s="315" t="n">
        <v>43465</v>
      </c>
      <c r="U8" s="315" t="n">
        <v>43830</v>
      </c>
      <c r="V8" s="315" t="n">
        <v>44196</v>
      </c>
      <c r="W8" s="316"/>
      <c r="X8" s="313"/>
      <c r="Y8" s="317"/>
    </row>
    <row r="9" customFormat="false" ht="12.75" hidden="false" customHeight="false" outlineLevel="1" collapsed="false">
      <c r="A9" s="226"/>
      <c r="B9" s="226"/>
      <c r="C9" s="223"/>
      <c r="D9" s="223"/>
      <c r="E9" s="223"/>
      <c r="F9" s="223"/>
      <c r="G9" s="318"/>
      <c r="H9" s="318"/>
      <c r="I9" s="319"/>
      <c r="J9" s="319"/>
      <c r="K9" s="318"/>
      <c r="L9" s="318"/>
      <c r="M9" s="223"/>
      <c r="N9" s="223"/>
      <c r="O9" s="223"/>
      <c r="P9" s="223"/>
      <c r="Q9" s="223"/>
      <c r="R9" s="223"/>
      <c r="S9" s="223"/>
      <c r="T9" s="223"/>
      <c r="U9" s="223"/>
      <c r="V9" s="223"/>
      <c r="W9" s="316"/>
      <c r="X9" s="313"/>
      <c r="Y9" s="317"/>
    </row>
    <row r="10" customFormat="false" ht="12.75" hidden="false" customHeight="false" outlineLevel="0" collapsed="false">
      <c r="A10" s="320" t="s">
        <v>163</v>
      </c>
      <c r="B10" s="26" t="n">
        <v>0</v>
      </c>
      <c r="C10" s="26" t="e">
        <f aca="false">IS!B34-IS!B13</f>
        <v>#VALUE!</v>
      </c>
      <c r="D10" s="26" t="e">
        <f aca="false">IS!C34-IS!C13</f>
        <v>#VALUE!</v>
      </c>
      <c r="E10" s="26" t="e">
        <f aca="false">IS!D34-IS!D13</f>
        <v>#VALUE!</v>
      </c>
      <c r="F10" s="26" t="e">
        <f aca="false">IS!E34</f>
        <v>#VALUE!</v>
      </c>
      <c r="G10" s="26" t="e">
        <f aca="false">IS!F34</f>
        <v>#VALUE!</v>
      </c>
      <c r="H10" s="26" t="e">
        <f aca="false">IS!G34</f>
        <v>#VALUE!</v>
      </c>
      <c r="I10" s="26" t="e">
        <f aca="false">IS!H34</f>
        <v>#VALUE!</v>
      </c>
      <c r="J10" s="26" t="e">
        <f aca="false">IS!I34</f>
        <v>#VALUE!</v>
      </c>
      <c r="K10" s="26" t="e">
        <f aca="false">IS!J34</f>
        <v>#VALUE!</v>
      </c>
      <c r="L10" s="26" t="e">
        <f aca="false">IS!K34</f>
        <v>#VALUE!</v>
      </c>
      <c r="M10" s="26" t="e">
        <f aca="false">IS!L34</f>
        <v>#VALUE!</v>
      </c>
      <c r="N10" s="26" t="e">
        <f aca="false">IS!M34</f>
        <v>#VALUE!</v>
      </c>
      <c r="O10" s="26" t="e">
        <f aca="false">IS!N34</f>
        <v>#VALUE!</v>
      </c>
      <c r="P10" s="26" t="e">
        <f aca="false">IS!O34</f>
        <v>#VALUE!</v>
      </c>
      <c r="Q10" s="26" t="e">
        <f aca="false">IS!P34</f>
        <v>#VALUE!</v>
      </c>
      <c r="R10" s="26" t="e">
        <f aca="false">IS!Q34</f>
        <v>#VALUE!</v>
      </c>
      <c r="S10" s="26" t="e">
        <f aca="false">IS!R34</f>
        <v>#VALUE!</v>
      </c>
      <c r="T10" s="26" t="e">
        <f aca="false">IS!S34</f>
        <v>#VALUE!</v>
      </c>
      <c r="U10" s="26" t="e">
        <f aca="false">IS!T34</f>
        <v>#VALUE!</v>
      </c>
      <c r="V10" s="26" t="e">
        <f aca="false">IS!U34</f>
        <v>#VALUE!</v>
      </c>
      <c r="W10" s="321" t="e">
        <f aca="false">SUM(C10:V10)</f>
        <v>#VALUE!</v>
      </c>
      <c r="X10" s="322" t="e">
        <f aca="false">SUM(Caledonia!W56,'New Albany'!W56,Wheatland!W56,Wilton!W56,Brownsville!W56,Gleason!W56)</f>
        <v>#VALUE!</v>
      </c>
      <c r="Y10" s="323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17"/>
      <c r="Y11" s="317"/>
    </row>
    <row r="12" customFormat="false" ht="12" hidden="false" customHeight="true" outlineLevel="0" collapsed="false">
      <c r="A12" s="324" t="s">
        <v>190</v>
      </c>
      <c r="B12" s="26" t="n">
        <v>0</v>
      </c>
      <c r="C12" s="325" t="n">
        <f aca="false">IS!B29</f>
        <v>2138.76</v>
      </c>
      <c r="D12" s="325" t="n">
        <f aca="false">IS!C29</f>
        <v>2485.407</v>
      </c>
      <c r="E12" s="325" t="n">
        <f aca="false">IS!D29</f>
        <v>2675.493</v>
      </c>
      <c r="F12" s="325" t="n">
        <f aca="false">IS!E29</f>
        <v>2752.735</v>
      </c>
      <c r="G12" s="325" t="n">
        <f aca="false">IS!F29</f>
        <v>2800.401</v>
      </c>
      <c r="H12" s="325" t="n">
        <f aca="false">IS!G29</f>
        <v>3000.837</v>
      </c>
      <c r="I12" s="325" t="n">
        <f aca="false">IS!H29</f>
        <v>3133.239</v>
      </c>
      <c r="J12" s="325" t="n">
        <f aca="false">IS!I29</f>
        <v>3204.112</v>
      </c>
      <c r="K12" s="325" t="n">
        <f aca="false">IS!J29</f>
        <v>3150.18</v>
      </c>
      <c r="L12" s="325" t="n">
        <f aca="false">IS!K29</f>
        <v>3985.138</v>
      </c>
      <c r="M12" s="325" t="n">
        <f aca="false">IS!L29</f>
        <v>3774.313</v>
      </c>
      <c r="N12" s="325" t="n">
        <f aca="false">IS!M29</f>
        <v>3371.88</v>
      </c>
      <c r="O12" s="325" t="n">
        <f aca="false">IS!N29</f>
        <v>3464.7</v>
      </c>
      <c r="P12" s="325" t="n">
        <f aca="false">IS!O29</f>
        <v>3464.7</v>
      </c>
      <c r="Q12" s="325" t="n">
        <f aca="false">IS!P29</f>
        <v>3953.49830117962</v>
      </c>
      <c r="R12" s="325" t="n">
        <f aca="false">IS!Q29</f>
        <v>3397.53231220322</v>
      </c>
      <c r="S12" s="325" t="n">
        <f aca="false">IS!R29</f>
        <v>3421.13495844728</v>
      </c>
      <c r="T12" s="325" t="n">
        <f aca="false">IS!S29</f>
        <v>3445.20965761623</v>
      </c>
      <c r="U12" s="325" t="n">
        <f aca="false">IS!T29</f>
        <v>3469.76585076855</v>
      </c>
      <c r="V12" s="325" t="n">
        <f aca="false">IS!U29</f>
        <v>3485.5551622966</v>
      </c>
      <c r="W12" s="321" t="n">
        <f aca="false">SUM(C12:V12)</f>
        <v>64574.5912425115</v>
      </c>
      <c r="X12" s="322" t="n">
        <f aca="false">SUM(IS!B29:U29)</f>
        <v>64574.5912425115</v>
      </c>
      <c r="Y12" s="323" t="n">
        <f aca="false">W12-X12</f>
        <v>0</v>
      </c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136"/>
      <c r="BR12" s="136"/>
      <c r="BS12" s="136"/>
      <c r="BT12" s="136"/>
      <c r="BU12" s="136"/>
      <c r="BV12" s="136"/>
      <c r="BW12" s="136"/>
      <c r="BX12" s="136"/>
      <c r="BY12" s="136"/>
      <c r="BZ12" s="136"/>
      <c r="CA12" s="136"/>
      <c r="CB12" s="136"/>
      <c r="CC12" s="136"/>
      <c r="CD12" s="136"/>
      <c r="CE12" s="136"/>
      <c r="CF12" s="136"/>
      <c r="CG12" s="136"/>
      <c r="CH12" s="136"/>
      <c r="CI12" s="136"/>
      <c r="CJ12" s="136"/>
      <c r="CK12" s="136"/>
      <c r="CL12" s="136"/>
      <c r="CM12" s="136"/>
      <c r="CN12" s="136"/>
      <c r="CO12" s="136"/>
      <c r="CP12" s="136"/>
      <c r="CQ12" s="136"/>
      <c r="CR12" s="136"/>
      <c r="CS12" s="136"/>
      <c r="CT12" s="136"/>
      <c r="CU12" s="136"/>
      <c r="CV12" s="136"/>
      <c r="CW12" s="136"/>
      <c r="CX12" s="136"/>
      <c r="CY12" s="136"/>
      <c r="CZ12" s="136"/>
      <c r="DA12" s="136"/>
      <c r="DB12" s="136"/>
      <c r="DC12" s="136"/>
      <c r="DD12" s="136"/>
      <c r="DE12" s="136"/>
      <c r="DF12" s="136"/>
      <c r="DG12" s="136"/>
      <c r="DH12" s="136"/>
      <c r="DI12" s="136"/>
      <c r="DJ12" s="136"/>
      <c r="DK12" s="136"/>
      <c r="DL12" s="136"/>
      <c r="DM12" s="136"/>
      <c r="DN12" s="136"/>
      <c r="DO12" s="136"/>
      <c r="DP12" s="136"/>
      <c r="DQ12" s="136"/>
      <c r="DR12" s="136"/>
      <c r="DS12" s="136"/>
      <c r="DT12" s="136"/>
      <c r="DU12" s="136"/>
      <c r="DV12" s="136"/>
      <c r="DW12" s="136"/>
      <c r="DX12" s="136"/>
      <c r="DY12" s="136"/>
      <c r="DZ12" s="136"/>
      <c r="EA12" s="136"/>
      <c r="EB12" s="136"/>
      <c r="EC12" s="136"/>
      <c r="ED12" s="136"/>
      <c r="EE12" s="136"/>
      <c r="EF12" s="136"/>
      <c r="EG12" s="136"/>
      <c r="EH12" s="136"/>
      <c r="EI12" s="136"/>
      <c r="EJ12" s="136"/>
      <c r="EK12" s="136"/>
      <c r="EL12" s="136"/>
      <c r="EM12" s="136"/>
      <c r="EN12" s="136"/>
      <c r="EO12" s="136"/>
      <c r="EP12" s="136"/>
      <c r="EQ12" s="136"/>
      <c r="ER12" s="136"/>
      <c r="ES12" s="136"/>
      <c r="ET12" s="136"/>
      <c r="EU12" s="136"/>
      <c r="EV12" s="136"/>
      <c r="EW12" s="136"/>
      <c r="EX12" s="136"/>
      <c r="EY12" s="136"/>
      <c r="EZ12" s="136"/>
      <c r="FA12" s="136"/>
      <c r="FB12" s="136"/>
      <c r="FC12" s="136"/>
      <c r="FD12" s="136"/>
      <c r="FE12" s="136"/>
      <c r="FF12" s="136"/>
      <c r="FG12" s="136"/>
      <c r="FH12" s="136"/>
      <c r="FI12" s="136"/>
      <c r="FJ12" s="136"/>
      <c r="FK12" s="136"/>
      <c r="FL12" s="136"/>
      <c r="FM12" s="136"/>
      <c r="FN12" s="136"/>
      <c r="FO12" s="136"/>
      <c r="FP12" s="136"/>
      <c r="FQ12" s="136"/>
      <c r="FR12" s="136"/>
      <c r="FS12" s="136"/>
      <c r="FT12" s="136"/>
      <c r="FU12" s="136"/>
      <c r="FV12" s="136"/>
      <c r="FW12" s="136"/>
      <c r="FX12" s="136"/>
      <c r="FY12" s="136"/>
      <c r="FZ12" s="136"/>
      <c r="GA12" s="136"/>
      <c r="GB12" s="136"/>
      <c r="GC12" s="136"/>
      <c r="GD12" s="136"/>
      <c r="GE12" s="136"/>
      <c r="GF12" s="136"/>
      <c r="GG12" s="136"/>
      <c r="GH12" s="136"/>
      <c r="GI12" s="136"/>
      <c r="GJ12" s="136"/>
      <c r="GK12" s="136"/>
      <c r="GL12" s="136"/>
      <c r="GM12" s="136"/>
      <c r="GN12" s="136"/>
      <c r="GO12" s="136"/>
      <c r="GP12" s="136"/>
      <c r="GQ12" s="136"/>
      <c r="GR12" s="136"/>
      <c r="GS12" s="136"/>
      <c r="GT12" s="136"/>
      <c r="GU12" s="136"/>
      <c r="GV12" s="136"/>
      <c r="GW12" s="136"/>
      <c r="GX12" s="136"/>
      <c r="GY12" s="136"/>
      <c r="GZ12" s="136"/>
      <c r="HA12" s="136"/>
      <c r="HB12" s="136"/>
      <c r="HC12" s="136"/>
      <c r="HD12" s="136"/>
      <c r="HE12" s="136"/>
      <c r="HF12" s="136"/>
      <c r="HG12" s="136"/>
      <c r="HH12" s="136"/>
      <c r="HI12" s="136"/>
      <c r="HJ12" s="136"/>
      <c r="HK12" s="136"/>
      <c r="HL12" s="136"/>
      <c r="HM12" s="136"/>
      <c r="HN12" s="136"/>
      <c r="HO12" s="136"/>
      <c r="HP12" s="136"/>
      <c r="HQ12" s="136"/>
      <c r="HR12" s="136"/>
      <c r="HS12" s="136"/>
      <c r="HT12" s="136"/>
      <c r="HU12" s="136"/>
      <c r="HV12" s="136"/>
      <c r="HW12" s="136"/>
      <c r="HX12" s="136"/>
      <c r="HY12" s="136"/>
      <c r="HZ12" s="136"/>
      <c r="IA12" s="136"/>
      <c r="IB12" s="136"/>
      <c r="IC12" s="136"/>
      <c r="ID12" s="136"/>
      <c r="IE12" s="136"/>
      <c r="IF12" s="136"/>
      <c r="IG12" s="136"/>
      <c r="IH12" s="136"/>
      <c r="II12" s="136"/>
      <c r="IJ12" s="136"/>
      <c r="IK12" s="136"/>
      <c r="IL12" s="136"/>
      <c r="IM12" s="136"/>
      <c r="IN12" s="136"/>
      <c r="IO12" s="136"/>
      <c r="IP12" s="136"/>
      <c r="IQ12" s="136"/>
      <c r="IR12" s="136"/>
      <c r="IS12" s="136"/>
      <c r="IT12" s="136"/>
      <c r="IU12" s="136"/>
      <c r="IV12" s="136"/>
      <c r="IW12" s="136"/>
    </row>
    <row r="13" customFormat="false" ht="12.75" hidden="false" customHeight="false" outlineLevel="0" collapsed="false">
      <c r="A13" s="324" t="s">
        <v>191</v>
      </c>
      <c r="B13" s="26" t="n">
        <v>0</v>
      </c>
      <c r="C13" s="325" t="n">
        <f aca="false">SUM(Brownsville!B58,Caledonia!B58,'New Albany'!B58,Gleason!B58,Wheatland!B58,Wilton!B58)</f>
        <v>-1959.1981014</v>
      </c>
      <c r="D13" s="325" t="n">
        <f aca="false">-C12</f>
        <v>-2138.76</v>
      </c>
      <c r="E13" s="325" t="n">
        <f aca="false">-D12</f>
        <v>-2485.407</v>
      </c>
      <c r="F13" s="325" t="n">
        <f aca="false">-E12</f>
        <v>-2675.493</v>
      </c>
      <c r="G13" s="325" t="n">
        <f aca="false">-F12</f>
        <v>-2752.735</v>
      </c>
      <c r="H13" s="325" t="n">
        <f aca="false">-G12</f>
        <v>-2800.401</v>
      </c>
      <c r="I13" s="325" t="n">
        <f aca="false">-H12</f>
        <v>-3000.837</v>
      </c>
      <c r="J13" s="325" t="n">
        <f aca="false">-I12</f>
        <v>-3133.239</v>
      </c>
      <c r="K13" s="325" t="n">
        <f aca="false">-J12</f>
        <v>-3204.112</v>
      </c>
      <c r="L13" s="325" t="n">
        <f aca="false">-K12</f>
        <v>-3150.18</v>
      </c>
      <c r="M13" s="325" t="n">
        <f aca="false">-L12</f>
        <v>-3985.138</v>
      </c>
      <c r="N13" s="325" t="n">
        <f aca="false">-M12</f>
        <v>-3774.313</v>
      </c>
      <c r="O13" s="325" t="n">
        <f aca="false">-N12</f>
        <v>-3371.88</v>
      </c>
      <c r="P13" s="325" t="n">
        <f aca="false">-O12</f>
        <v>-3464.7</v>
      </c>
      <c r="Q13" s="325" t="n">
        <f aca="false">-P12</f>
        <v>-3464.7</v>
      </c>
      <c r="R13" s="325" t="n">
        <f aca="false">-Q12</f>
        <v>-3953.49830117962</v>
      </c>
      <c r="S13" s="325" t="n">
        <f aca="false">-R12</f>
        <v>-3397.53231220322</v>
      </c>
      <c r="T13" s="325" t="n">
        <f aca="false">-S12</f>
        <v>-3421.13495844728</v>
      </c>
      <c r="U13" s="325" t="n">
        <f aca="false">-T12</f>
        <v>-3445.20965761623</v>
      </c>
      <c r="V13" s="325" t="n">
        <f aca="false">-U12</f>
        <v>-3469.76585076855</v>
      </c>
      <c r="W13" s="321" t="n">
        <f aca="false">SUM(C13:V13)</f>
        <v>-63048.2341816149</v>
      </c>
      <c r="X13" s="322" t="n">
        <f aca="false">SUM(Caledonia!W58,'New Albany'!W58,Wheatland!W58,Wilton!W58,Brownsville!W58,Gleason!W58)</f>
        <v>-63048.2341816149</v>
      </c>
      <c r="Y13" s="323" t="n">
        <f aca="false">W13-X13</f>
        <v>0</v>
      </c>
      <c r="BD13" s="136"/>
      <c r="BE13" s="136"/>
      <c r="BF13" s="136"/>
      <c r="BG13" s="136"/>
      <c r="BH13" s="136"/>
      <c r="BI13" s="136"/>
      <c r="BJ13" s="136"/>
      <c r="BK13" s="136"/>
      <c r="BL13" s="136"/>
      <c r="BM13" s="136"/>
      <c r="BN13" s="136"/>
      <c r="BO13" s="136"/>
      <c r="BP13" s="136"/>
      <c r="BQ13" s="136"/>
      <c r="BR13" s="136"/>
      <c r="BS13" s="136"/>
      <c r="BT13" s="136"/>
      <c r="BU13" s="136"/>
      <c r="BV13" s="136"/>
      <c r="BW13" s="136"/>
      <c r="BX13" s="136"/>
      <c r="BY13" s="136"/>
      <c r="BZ13" s="136"/>
      <c r="CA13" s="136"/>
      <c r="CB13" s="136"/>
      <c r="CC13" s="136"/>
      <c r="CD13" s="136"/>
      <c r="CE13" s="136"/>
      <c r="CF13" s="136"/>
      <c r="CG13" s="136"/>
      <c r="CH13" s="136"/>
      <c r="CI13" s="136"/>
      <c r="CJ13" s="136"/>
      <c r="CK13" s="136"/>
      <c r="CL13" s="136"/>
      <c r="CM13" s="136"/>
      <c r="CN13" s="136"/>
      <c r="CO13" s="136"/>
      <c r="CP13" s="136"/>
      <c r="CQ13" s="136"/>
      <c r="CR13" s="136"/>
      <c r="CS13" s="136"/>
      <c r="CT13" s="136"/>
      <c r="CU13" s="136"/>
      <c r="CV13" s="136"/>
      <c r="CW13" s="136"/>
      <c r="CX13" s="136"/>
      <c r="CY13" s="136"/>
      <c r="CZ13" s="136"/>
      <c r="DA13" s="136"/>
      <c r="DB13" s="136"/>
      <c r="DC13" s="136"/>
      <c r="DD13" s="136"/>
      <c r="DE13" s="136"/>
      <c r="DF13" s="136"/>
      <c r="DG13" s="136"/>
      <c r="DH13" s="136"/>
      <c r="DI13" s="136"/>
      <c r="DJ13" s="136"/>
      <c r="DK13" s="136"/>
      <c r="DL13" s="136"/>
      <c r="DM13" s="136"/>
      <c r="DN13" s="136"/>
      <c r="DO13" s="136"/>
      <c r="DP13" s="136"/>
      <c r="DQ13" s="136"/>
      <c r="DR13" s="136"/>
      <c r="DS13" s="136"/>
      <c r="DT13" s="136"/>
      <c r="DU13" s="136"/>
      <c r="DV13" s="136"/>
      <c r="DW13" s="136"/>
      <c r="DX13" s="136"/>
      <c r="DY13" s="136"/>
      <c r="DZ13" s="136"/>
      <c r="EA13" s="136"/>
      <c r="EB13" s="136"/>
      <c r="EC13" s="136"/>
      <c r="ED13" s="136"/>
      <c r="EE13" s="136"/>
      <c r="EF13" s="136"/>
      <c r="EG13" s="136"/>
      <c r="EH13" s="136"/>
      <c r="EI13" s="136"/>
      <c r="EJ13" s="136"/>
      <c r="EK13" s="136"/>
      <c r="EL13" s="136"/>
      <c r="EM13" s="136"/>
      <c r="EN13" s="136"/>
      <c r="EO13" s="136"/>
      <c r="EP13" s="136"/>
      <c r="EQ13" s="136"/>
      <c r="ER13" s="136"/>
      <c r="ES13" s="136"/>
      <c r="ET13" s="136"/>
      <c r="EU13" s="136"/>
      <c r="EV13" s="136"/>
      <c r="EW13" s="136"/>
      <c r="EX13" s="136"/>
      <c r="EY13" s="136"/>
      <c r="EZ13" s="136"/>
      <c r="FA13" s="136"/>
      <c r="FB13" s="136"/>
      <c r="FC13" s="136"/>
      <c r="FD13" s="136"/>
      <c r="FE13" s="136"/>
      <c r="FF13" s="136"/>
      <c r="FG13" s="136"/>
      <c r="FH13" s="136"/>
      <c r="FI13" s="136"/>
      <c r="FJ13" s="136"/>
      <c r="FK13" s="136"/>
      <c r="FL13" s="136"/>
      <c r="FM13" s="136"/>
      <c r="FN13" s="136"/>
      <c r="FO13" s="136"/>
      <c r="FP13" s="136"/>
      <c r="FQ13" s="136"/>
      <c r="FR13" s="136"/>
      <c r="FS13" s="136"/>
      <c r="FT13" s="136"/>
      <c r="FU13" s="136"/>
      <c r="FV13" s="136"/>
      <c r="FW13" s="136"/>
      <c r="FX13" s="136"/>
      <c r="FY13" s="136"/>
      <c r="FZ13" s="136"/>
      <c r="GA13" s="136"/>
      <c r="GB13" s="136"/>
      <c r="GC13" s="136"/>
      <c r="GD13" s="136"/>
      <c r="GE13" s="136"/>
      <c r="GF13" s="136"/>
      <c r="GG13" s="136"/>
      <c r="GH13" s="136"/>
      <c r="GI13" s="136"/>
      <c r="GJ13" s="136"/>
      <c r="GK13" s="136"/>
      <c r="GL13" s="136"/>
      <c r="GM13" s="136"/>
      <c r="GN13" s="136"/>
      <c r="GO13" s="136"/>
      <c r="GP13" s="136"/>
      <c r="GQ13" s="136"/>
      <c r="GR13" s="136"/>
      <c r="GS13" s="136"/>
      <c r="GT13" s="136"/>
      <c r="GU13" s="136"/>
      <c r="GV13" s="136"/>
      <c r="GW13" s="136"/>
      <c r="GX13" s="136"/>
      <c r="GY13" s="136"/>
      <c r="GZ13" s="136"/>
      <c r="HA13" s="136"/>
      <c r="HB13" s="136"/>
      <c r="HC13" s="136"/>
      <c r="HD13" s="136"/>
      <c r="HE13" s="136"/>
      <c r="HF13" s="136"/>
      <c r="HG13" s="136"/>
      <c r="HH13" s="136"/>
      <c r="HI13" s="136"/>
      <c r="HJ13" s="136"/>
      <c r="HK13" s="136"/>
      <c r="HL13" s="136"/>
      <c r="HM13" s="136"/>
      <c r="HN13" s="136"/>
      <c r="HO13" s="136"/>
      <c r="HP13" s="136"/>
      <c r="HQ13" s="136"/>
      <c r="HR13" s="136"/>
      <c r="HS13" s="136"/>
      <c r="HT13" s="136"/>
      <c r="HU13" s="136"/>
      <c r="HV13" s="136"/>
      <c r="HW13" s="136"/>
      <c r="HX13" s="136"/>
      <c r="HY13" s="136"/>
      <c r="HZ13" s="136"/>
      <c r="IA13" s="136"/>
      <c r="IB13" s="136"/>
      <c r="IC13" s="136"/>
      <c r="ID13" s="136"/>
      <c r="IE13" s="136"/>
      <c r="IF13" s="136"/>
      <c r="IG13" s="136"/>
      <c r="IH13" s="136"/>
      <c r="II13" s="136"/>
      <c r="IJ13" s="136"/>
      <c r="IK13" s="136"/>
      <c r="IL13" s="136"/>
      <c r="IM13" s="136"/>
      <c r="IN13" s="136"/>
      <c r="IO13" s="136"/>
      <c r="IP13" s="136"/>
      <c r="IQ13" s="136"/>
      <c r="IR13" s="136"/>
      <c r="IS13" s="136"/>
      <c r="IT13" s="136"/>
      <c r="IU13" s="136"/>
      <c r="IV13" s="136"/>
      <c r="IW13" s="136"/>
    </row>
    <row r="14" customFormat="false" ht="12.75" hidden="false" customHeight="false" outlineLevel="0" collapsed="false">
      <c r="A14" s="324" t="s">
        <v>192</v>
      </c>
      <c r="B14" s="26" t="n">
        <v>0</v>
      </c>
      <c r="C14" s="26" t="n">
        <f aca="false">-Debt!B75</f>
        <v>-20150</v>
      </c>
      <c r="D14" s="26" t="n">
        <f aca="false">-Debt!C75</f>
        <v>-21612.5</v>
      </c>
      <c r="E14" s="26" t="n">
        <f aca="false">-Debt!D75</f>
        <v>-23237.5</v>
      </c>
      <c r="F14" s="26" t="n">
        <f aca="false">-Debt!E75</f>
        <v>-14875</v>
      </c>
      <c r="G14" s="26" t="n">
        <f aca="false">-Debt!F75</f>
        <v>-20475</v>
      </c>
      <c r="H14" s="26" t="n">
        <f aca="false">-Debt!G75</f>
        <v>-23275</v>
      </c>
      <c r="I14" s="26" t="n">
        <f aca="false">-Debt!H75</f>
        <v>-25375</v>
      </c>
      <c r="J14" s="26" t="n">
        <f aca="false">-Debt!I75</f>
        <v>-28875</v>
      </c>
      <c r="K14" s="26" t="n">
        <f aca="false">-Debt!J75</f>
        <v>-31675</v>
      </c>
      <c r="L14" s="26" t="n">
        <f aca="false">-Debt!K75</f>
        <v>-37200</v>
      </c>
      <c r="M14" s="26" t="n">
        <f aca="false">-Debt!L75</f>
        <v>-45000</v>
      </c>
      <c r="N14" s="26" t="n">
        <f aca="false">-Debt!M75</f>
        <v>-45000</v>
      </c>
      <c r="O14" s="26" t="n">
        <f aca="false">-Debt!N75</f>
        <v>-45000</v>
      </c>
      <c r="P14" s="26" t="n">
        <f aca="false">-Debt!O75</f>
        <v>-45000</v>
      </c>
      <c r="Q14" s="26" t="n">
        <f aca="false">-Debt!P75</f>
        <v>-47250</v>
      </c>
      <c r="R14" s="26" t="n">
        <f aca="false">-Debt!Q75</f>
        <v>-49500</v>
      </c>
      <c r="S14" s="26" t="n">
        <f aca="false">-Debt!R75</f>
        <v>-49500</v>
      </c>
      <c r="T14" s="26" t="n">
        <f aca="false">-Debt!S75</f>
        <v>-40500</v>
      </c>
      <c r="U14" s="26" t="n">
        <f aca="false">-Debt!T75</f>
        <v>-40500</v>
      </c>
      <c r="V14" s="26" t="n">
        <f aca="false">-Debt!U75</f>
        <v>-36000</v>
      </c>
      <c r="W14" s="321" t="n">
        <f aca="false">SUM(C14:V14)</f>
        <v>-690000</v>
      </c>
      <c r="X14" s="322" t="n">
        <f aca="false">SUM(Debt!B75:U75)</f>
        <v>690000</v>
      </c>
      <c r="Y14" s="323" t="n">
        <f aca="false">W14+X14</f>
        <v>0</v>
      </c>
    </row>
    <row r="15" customFormat="false" ht="12.75" hidden="false" customHeight="false" outlineLevel="0" collapsed="false">
      <c r="A15" s="324" t="s">
        <v>193</v>
      </c>
      <c r="B15" s="326" t="n">
        <v>0</v>
      </c>
      <c r="C15" s="326" t="n">
        <f aca="false">-Debt!B76</f>
        <v>-74814.6778918549</v>
      </c>
      <c r="D15" s="326" t="n">
        <f aca="false">-Debt!C76</f>
        <v>-73169.5138261465</v>
      </c>
      <c r="E15" s="326" t="n">
        <f aca="false">-Debt!D76</f>
        <v>-70963.0327686516</v>
      </c>
      <c r="F15" s="326" t="n">
        <f aca="false">-Debt!E76</f>
        <v>-69380.8761122519</v>
      </c>
      <c r="G15" s="326" t="n">
        <f aca="false">-Debt!F76</f>
        <v>-67399.8952772074</v>
      </c>
      <c r="H15" s="326" t="n">
        <f aca="false">-Debt!G76</f>
        <v>-65071.6071184121</v>
      </c>
      <c r="I15" s="326" t="n">
        <f aca="false">-Debt!H76</f>
        <v>-62454.9247091034</v>
      </c>
      <c r="J15" s="326" t="n">
        <f aca="false">-Debt!I76</f>
        <v>-59734.0041067762</v>
      </c>
      <c r="K15" s="326" t="n">
        <f aca="false">-Debt!J76</f>
        <v>-56316.954825462</v>
      </c>
      <c r="L15" s="326" t="n">
        <f aca="false">-Debt!K76</f>
        <v>-52549.0143737166</v>
      </c>
      <c r="M15" s="326" t="n">
        <f aca="false">-Debt!L76</f>
        <v>-48340.5338809035</v>
      </c>
      <c r="N15" s="326" t="n">
        <f aca="false">-Debt!M76</f>
        <v>-43426.1026694045</v>
      </c>
      <c r="O15" s="326" t="n">
        <f aca="false">-Debt!N76</f>
        <v>-38267.4332648871</v>
      </c>
      <c r="P15" s="326" t="n">
        <f aca="false">-Debt!O76</f>
        <v>-33230.8829568789</v>
      </c>
      <c r="Q15" s="326" t="n">
        <f aca="false">-Debt!P76</f>
        <v>-28130.8583162218</v>
      </c>
      <c r="R15" s="326" t="n">
        <f aca="false">-Debt!Q76</f>
        <v>-22845.2402464066</v>
      </c>
      <c r="S15" s="326" t="n">
        <f aca="false">-Debt!R76</f>
        <v>-17238.8008213552</v>
      </c>
      <c r="T15" s="326" t="n">
        <f aca="false">-Debt!S76</f>
        <v>-11952.4928131417</v>
      </c>
      <c r="U15" s="326" t="n">
        <f aca="false">-Debt!T76</f>
        <v>-7419.59753593429</v>
      </c>
      <c r="V15" s="326" t="n">
        <f aca="false">-Debt!U76</f>
        <v>-2897.74127310062</v>
      </c>
      <c r="W15" s="327" t="n">
        <f aca="false">SUM(C15:V15)</f>
        <v>-905604.184787817</v>
      </c>
      <c r="X15" s="322" t="n">
        <f aca="false">SUM(Debt!B76:U76)</f>
        <v>905604.184787817</v>
      </c>
      <c r="Y15" s="323" t="n">
        <f aca="false">W15+X15</f>
        <v>0</v>
      </c>
    </row>
    <row r="16" customFormat="false" ht="12.75" hidden="false" customHeight="false" outlineLevel="0" collapsed="false">
      <c r="A16" s="324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22"/>
      <c r="Y16" s="235"/>
    </row>
    <row r="17" customFormat="false" ht="12.75" hidden="false" customHeight="false" outlineLevel="0" collapsed="false">
      <c r="A17" s="320" t="s">
        <v>194</v>
      </c>
      <c r="B17" s="227" t="n">
        <f aca="false">SUM(B10:B15)</f>
        <v>0</v>
      </c>
      <c r="C17" s="227" t="e">
        <f aca="false">SUM(C10:C15)</f>
        <v>#VALUE!</v>
      </c>
      <c r="D17" s="227" t="e">
        <f aca="false">SUM(D10:D15)</f>
        <v>#VALUE!</v>
      </c>
      <c r="E17" s="227" t="e">
        <f aca="false">SUM(E10:E15)</f>
        <v>#VALUE!</v>
      </c>
      <c r="F17" s="227" t="e">
        <f aca="false">SUM(F10:F15)</f>
        <v>#VALUE!</v>
      </c>
      <c r="G17" s="227" t="e">
        <f aca="false">SUM(G10:G15)</f>
        <v>#VALUE!</v>
      </c>
      <c r="H17" s="227" t="e">
        <f aca="false">SUM(H10:H15)</f>
        <v>#VALUE!</v>
      </c>
      <c r="I17" s="227" t="e">
        <f aca="false">SUM(I10:I15)</f>
        <v>#VALUE!</v>
      </c>
      <c r="J17" s="227" t="e">
        <f aca="false">SUM(J10:J15)</f>
        <v>#VALUE!</v>
      </c>
      <c r="K17" s="227" t="e">
        <f aca="false">SUM(K10:K15)</f>
        <v>#VALUE!</v>
      </c>
      <c r="L17" s="227" t="e">
        <f aca="false">SUM(L10:L15)</f>
        <v>#VALUE!</v>
      </c>
      <c r="M17" s="227" t="e">
        <f aca="false">SUM(M10:M15)</f>
        <v>#VALUE!</v>
      </c>
      <c r="N17" s="227" t="e">
        <f aca="false">SUM(N10:N15)</f>
        <v>#VALUE!</v>
      </c>
      <c r="O17" s="227" t="e">
        <f aca="false">SUM(O10:O15)</f>
        <v>#VALUE!</v>
      </c>
      <c r="P17" s="227" t="e">
        <f aca="false">SUM(P10:P15)</f>
        <v>#VALUE!</v>
      </c>
      <c r="Q17" s="227" t="e">
        <f aca="false">SUM(Q10:Q15)</f>
        <v>#VALUE!</v>
      </c>
      <c r="R17" s="227" t="e">
        <f aca="false">SUM(R10:R15)</f>
        <v>#VALUE!</v>
      </c>
      <c r="S17" s="227" t="e">
        <f aca="false">SUM(S10:S15)</f>
        <v>#VALUE!</v>
      </c>
      <c r="T17" s="227" t="e">
        <f aca="false">SUM(T10:T15)</f>
        <v>#VALUE!</v>
      </c>
      <c r="U17" s="227" t="e">
        <f aca="false">SUM(U10:U15)</f>
        <v>#VALUE!</v>
      </c>
      <c r="V17" s="227" t="e">
        <f aca="false">SUM(V10:V15)</f>
        <v>#VALUE!</v>
      </c>
      <c r="W17" s="321" t="e">
        <f aca="false">SUM(C17:V17)</f>
        <v>#VALUE!</v>
      </c>
      <c r="X17" s="322" t="e">
        <f aca="false">SUM(Caledonia!W61,'New Albany'!W61,Wheatland!W61,Wilton!W61,Brownsville!W61,Gleason!W61)</f>
        <v>#VALUE!</v>
      </c>
      <c r="Y17" s="235"/>
    </row>
    <row r="18" customFormat="false" ht="12.75" hidden="false" customHeight="false" outlineLevel="0" collapsed="false">
      <c r="A18" s="320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17"/>
      <c r="Y18" s="235"/>
    </row>
    <row r="19" customFormat="false" ht="12.75" hidden="false" customHeight="false" outlineLevel="0" collapsed="false">
      <c r="A19" s="118" t="s">
        <v>195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21" t="e">
        <f aca="false">SUM(C19:V19)</f>
        <v>#VALUE!</v>
      </c>
      <c r="X19" s="322" t="e">
        <f aca="false">SUM(Caledonia!W63,'New Albany'!W63,Wheatland!W63,Wilton!W63,Brownsville!W63,Gleason!W63)</f>
        <v>#VALUE!</v>
      </c>
      <c r="Y19" s="323" t="e">
        <f aca="false">W19-X19</f>
        <v>#VALUE!</v>
      </c>
    </row>
    <row r="20" customFormat="false" ht="12.75" hidden="false" customHeight="false" outlineLevel="0" collapsed="false">
      <c r="A20" s="118" t="s">
        <v>196</v>
      </c>
      <c r="B20" s="326" t="n">
        <v>0</v>
      </c>
      <c r="C20" s="326" t="e">
        <f aca="false">-Tax!B24</f>
        <v>#VALUE!</v>
      </c>
      <c r="D20" s="326" t="e">
        <f aca="false">-Tax!C24</f>
        <v>#VALUE!</v>
      </c>
      <c r="E20" s="326" t="e">
        <f aca="false">-Tax!D24</f>
        <v>#VALUE!</v>
      </c>
      <c r="F20" s="326" t="e">
        <f aca="false">-Tax!E24</f>
        <v>#VALUE!</v>
      </c>
      <c r="G20" s="326" t="e">
        <f aca="false">-Tax!F24</f>
        <v>#VALUE!</v>
      </c>
      <c r="H20" s="326" t="e">
        <f aca="false">-Tax!G24</f>
        <v>#VALUE!</v>
      </c>
      <c r="I20" s="326" t="e">
        <f aca="false">-Tax!H24</f>
        <v>#VALUE!</v>
      </c>
      <c r="J20" s="326" t="e">
        <f aca="false">-Tax!I24</f>
        <v>#VALUE!</v>
      </c>
      <c r="K20" s="326" t="e">
        <f aca="false">-Tax!J24</f>
        <v>#VALUE!</v>
      </c>
      <c r="L20" s="326" t="e">
        <f aca="false">-Tax!K24</f>
        <v>#VALUE!</v>
      </c>
      <c r="M20" s="326" t="e">
        <f aca="false">-Tax!L24</f>
        <v>#VALUE!</v>
      </c>
      <c r="N20" s="326" t="e">
        <f aca="false">-Tax!M24</f>
        <v>#VALUE!</v>
      </c>
      <c r="O20" s="326" t="e">
        <f aca="false">-Tax!N24</f>
        <v>#VALUE!</v>
      </c>
      <c r="P20" s="326" t="e">
        <f aca="false">-Tax!O24</f>
        <v>#VALUE!</v>
      </c>
      <c r="Q20" s="326" t="e">
        <f aca="false">-Tax!P24</f>
        <v>#VALUE!</v>
      </c>
      <c r="R20" s="326" t="e">
        <f aca="false">-Tax!Q24</f>
        <v>#VALUE!</v>
      </c>
      <c r="S20" s="326" t="e">
        <f aca="false">-Tax!R24</f>
        <v>#VALUE!</v>
      </c>
      <c r="T20" s="326" t="e">
        <f aca="false">-Tax!S24</f>
        <v>#VALUE!</v>
      </c>
      <c r="U20" s="326" t="e">
        <f aca="false">-Tax!T24</f>
        <v>#VALUE!</v>
      </c>
      <c r="V20" s="326" t="e">
        <f aca="false">-Tax!U24</f>
        <v>#VALUE!</v>
      </c>
      <c r="W20" s="327" t="e">
        <f aca="false">SUM(C20:V20)</f>
        <v>#VALUE!</v>
      </c>
      <c r="X20" s="322" t="e">
        <f aca="false">SUM(Caledonia!W64,'New Albany'!W64,Wheatland!W64,Wilton!W64,Brownsville!W64,Gleason!W64)</f>
        <v>#VALUE!</v>
      </c>
      <c r="Y20" s="323" t="e">
        <f aca="false">W20-X20</f>
        <v>#VALUE!</v>
      </c>
    </row>
    <row r="21" customFormat="false" ht="12.75" hidden="false" customHeight="false" outlineLevel="0" collapsed="false">
      <c r="A21" s="324"/>
      <c r="B21" s="263"/>
      <c r="C21" s="263"/>
      <c r="D21" s="263"/>
      <c r="E21" s="263"/>
      <c r="F21" s="263"/>
      <c r="G21" s="263"/>
      <c r="H21" s="263"/>
      <c r="I21" s="263"/>
      <c r="J21" s="263"/>
      <c r="K21" s="263"/>
      <c r="L21" s="263"/>
      <c r="M21" s="263"/>
      <c r="N21" s="263"/>
      <c r="O21" s="263"/>
      <c r="P21" s="263"/>
      <c r="Q21" s="263"/>
      <c r="R21" s="263"/>
      <c r="S21" s="263"/>
      <c r="T21" s="263"/>
      <c r="U21" s="263"/>
      <c r="V21" s="263"/>
      <c r="W21" s="263"/>
      <c r="X21" s="328"/>
      <c r="Y21" s="235"/>
    </row>
    <row r="22" customFormat="false" ht="12.75" hidden="false" customHeight="false" outlineLevel="0" collapsed="false">
      <c r="A22" s="320" t="s">
        <v>197</v>
      </c>
      <c r="B22" s="227" t="n">
        <f aca="false">SUM(B20,B19,B17)</f>
        <v>0</v>
      </c>
      <c r="C22" s="227" t="e">
        <f aca="false">SUM(C20,C19,C17)</f>
        <v>#VALUE!</v>
      </c>
      <c r="D22" s="227" t="e">
        <f aca="false">SUM(D20,D19,D17)</f>
        <v>#VALUE!</v>
      </c>
      <c r="E22" s="227" t="e">
        <f aca="false">SUM(E20,E19,E17)</f>
        <v>#VALUE!</v>
      </c>
      <c r="F22" s="227" t="e">
        <f aca="false">SUM(F20,F19,F17)</f>
        <v>#VALUE!</v>
      </c>
      <c r="G22" s="227" t="e">
        <f aca="false">SUM(G20,G19,G17)</f>
        <v>#VALUE!</v>
      </c>
      <c r="H22" s="227" t="e">
        <f aca="false">SUM(H20,H19,H17)</f>
        <v>#VALUE!</v>
      </c>
      <c r="I22" s="227" t="e">
        <f aca="false">SUM(I20,I19,I17)</f>
        <v>#VALUE!</v>
      </c>
      <c r="J22" s="227" t="e">
        <f aca="false">SUM(J20,J19,J17)</f>
        <v>#VALUE!</v>
      </c>
      <c r="K22" s="227" t="e">
        <f aca="false">SUM(K20,K19,K17)</f>
        <v>#VALUE!</v>
      </c>
      <c r="L22" s="227" t="e">
        <f aca="false">SUM(L20,L19,L17)</f>
        <v>#VALUE!</v>
      </c>
      <c r="M22" s="227" t="e">
        <f aca="false">SUM(M20,M19,M17)</f>
        <v>#VALUE!</v>
      </c>
      <c r="N22" s="227" t="e">
        <f aca="false">SUM(N20,N19,N17)</f>
        <v>#VALUE!</v>
      </c>
      <c r="O22" s="227" t="e">
        <f aca="false">SUM(O20,O19,O17)</f>
        <v>#VALUE!</v>
      </c>
      <c r="P22" s="227" t="e">
        <f aca="false">SUM(P20,P19,P17)</f>
        <v>#VALUE!</v>
      </c>
      <c r="Q22" s="227" t="e">
        <f aca="false">SUM(Q20,Q19,Q17)</f>
        <v>#VALUE!</v>
      </c>
      <c r="R22" s="227" t="e">
        <f aca="false">SUM(R20,R19,R17)</f>
        <v>#VALUE!</v>
      </c>
      <c r="S22" s="227" t="e">
        <f aca="false">SUM(S20,S19,S17)</f>
        <v>#VALUE!</v>
      </c>
      <c r="T22" s="227" t="e">
        <f aca="false">SUM(T20,T19,T17)</f>
        <v>#VALUE!</v>
      </c>
      <c r="U22" s="227" t="e">
        <f aca="false">SUM(U20,U19,U17)</f>
        <v>#VALUE!</v>
      </c>
      <c r="V22" s="227" t="e">
        <f aca="false">SUM(V20,V19,V17)</f>
        <v>#VALUE!</v>
      </c>
      <c r="W22" s="329" t="e">
        <f aca="false">SUM(W20,W19,W17)</f>
        <v>#VALUE!</v>
      </c>
      <c r="X22" s="322" t="e">
        <f aca="false">SUM(Caledonia!W66,'New Albany'!W66,Wheatland!W66,Wilton!W66,Brownsville!W66,Gleason!W66)</f>
        <v>#VALUE!</v>
      </c>
      <c r="Y22" s="323" t="e">
        <f aca="false">W22-X22</f>
        <v>#VALUE!</v>
      </c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  <c r="AL22" s="257"/>
      <c r="AM22" s="257"/>
      <c r="AN22" s="257"/>
      <c r="AO22" s="257"/>
      <c r="AP22" s="257"/>
      <c r="AQ22" s="257"/>
      <c r="AR22" s="257"/>
      <c r="AS22" s="257"/>
      <c r="AT22" s="257"/>
      <c r="AU22" s="257"/>
      <c r="AV22" s="257"/>
      <c r="AW22" s="257"/>
      <c r="AX22" s="257"/>
      <c r="AY22" s="257"/>
      <c r="AZ22" s="257"/>
      <c r="BA22" s="257"/>
      <c r="BB22" s="257"/>
      <c r="BC22" s="257"/>
      <c r="BD22" s="257"/>
      <c r="BE22" s="257"/>
      <c r="BF22" s="257"/>
      <c r="BG22" s="257"/>
      <c r="BH22" s="257"/>
      <c r="BI22" s="257"/>
      <c r="BJ22" s="257"/>
      <c r="BK22" s="257"/>
      <c r="BL22" s="257"/>
      <c r="BM22" s="257"/>
      <c r="BN22" s="257"/>
      <c r="BO22" s="257"/>
      <c r="BP22" s="257"/>
      <c r="BQ22" s="257"/>
      <c r="BR22" s="257"/>
      <c r="BS22" s="257"/>
      <c r="BT22" s="257"/>
      <c r="BU22" s="257"/>
      <c r="BV22" s="257"/>
      <c r="BW22" s="257"/>
      <c r="BX22" s="257"/>
      <c r="BY22" s="257"/>
      <c r="BZ22" s="257"/>
      <c r="CA22" s="257"/>
      <c r="CB22" s="257"/>
      <c r="CC22" s="257"/>
      <c r="CD22" s="257"/>
      <c r="CE22" s="257"/>
      <c r="CF22" s="257"/>
      <c r="CG22" s="257"/>
      <c r="CH22" s="257"/>
      <c r="CI22" s="257"/>
      <c r="CJ22" s="257"/>
      <c r="CK22" s="257"/>
      <c r="CL22" s="257"/>
      <c r="CM22" s="257"/>
      <c r="CN22" s="257"/>
      <c r="CO22" s="257"/>
      <c r="CP22" s="257"/>
      <c r="CQ22" s="257"/>
      <c r="CR22" s="257"/>
      <c r="CS22" s="257"/>
      <c r="CT22" s="257"/>
      <c r="CU22" s="257"/>
      <c r="CV22" s="257"/>
      <c r="CW22" s="257"/>
      <c r="CX22" s="257"/>
      <c r="CY22" s="257"/>
      <c r="CZ22" s="257"/>
      <c r="DA22" s="257"/>
      <c r="DB22" s="257"/>
      <c r="DC22" s="257"/>
      <c r="DD22" s="257"/>
      <c r="DE22" s="257"/>
      <c r="DF22" s="257"/>
      <c r="DG22" s="257"/>
      <c r="DH22" s="257"/>
      <c r="DI22" s="257"/>
      <c r="DJ22" s="257"/>
      <c r="DK22" s="257"/>
      <c r="DL22" s="257"/>
      <c r="DM22" s="257"/>
      <c r="DN22" s="257"/>
      <c r="DO22" s="257"/>
      <c r="DP22" s="257"/>
      <c r="DQ22" s="257"/>
      <c r="DR22" s="257"/>
      <c r="DS22" s="257"/>
      <c r="DT22" s="257"/>
      <c r="DU22" s="257"/>
      <c r="DV22" s="257"/>
      <c r="DW22" s="257"/>
      <c r="DX22" s="257"/>
      <c r="DY22" s="257"/>
      <c r="DZ22" s="257"/>
      <c r="EA22" s="257"/>
      <c r="EB22" s="257"/>
      <c r="EC22" s="257"/>
      <c r="ED22" s="257"/>
      <c r="EE22" s="257"/>
      <c r="EF22" s="257"/>
      <c r="EG22" s="257"/>
      <c r="EH22" s="257"/>
      <c r="EI22" s="257"/>
      <c r="EJ22" s="257"/>
      <c r="EK22" s="257"/>
      <c r="EL22" s="257"/>
      <c r="EM22" s="257"/>
      <c r="EN22" s="257"/>
      <c r="EO22" s="257"/>
      <c r="EP22" s="257"/>
      <c r="EQ22" s="257"/>
      <c r="ER22" s="257"/>
      <c r="ES22" s="257"/>
      <c r="ET22" s="257"/>
      <c r="EU22" s="257"/>
      <c r="EV22" s="257"/>
      <c r="EW22" s="257"/>
      <c r="EX22" s="257"/>
      <c r="EY22" s="257"/>
      <c r="EZ22" s="257"/>
      <c r="FA22" s="257"/>
      <c r="FB22" s="257"/>
      <c r="FC22" s="257"/>
      <c r="FD22" s="257"/>
      <c r="FE22" s="257"/>
      <c r="FF22" s="257"/>
      <c r="FG22" s="257"/>
      <c r="FH22" s="257"/>
      <c r="FI22" s="257"/>
      <c r="FJ22" s="257"/>
      <c r="FK22" s="257"/>
      <c r="FL22" s="257"/>
      <c r="FM22" s="257"/>
      <c r="FN22" s="257"/>
      <c r="FO22" s="257"/>
      <c r="FP22" s="257"/>
      <c r="FQ22" s="257"/>
      <c r="FR22" s="257"/>
      <c r="FS22" s="257"/>
      <c r="FT22" s="257"/>
      <c r="FU22" s="257"/>
      <c r="FV22" s="257"/>
      <c r="FW22" s="257"/>
      <c r="FX22" s="257"/>
      <c r="FY22" s="257"/>
      <c r="FZ22" s="257"/>
      <c r="GA22" s="257"/>
      <c r="GB22" s="257"/>
      <c r="GC22" s="257"/>
      <c r="GD22" s="257"/>
      <c r="GE22" s="257"/>
      <c r="GF22" s="257"/>
      <c r="GG22" s="257"/>
      <c r="GH22" s="257"/>
      <c r="GI22" s="257"/>
      <c r="GJ22" s="257"/>
      <c r="GK22" s="257"/>
      <c r="GL22" s="257"/>
      <c r="GM22" s="257"/>
      <c r="GN22" s="257"/>
      <c r="GO22" s="257"/>
      <c r="GP22" s="257"/>
      <c r="GQ22" s="257"/>
      <c r="GR22" s="257"/>
      <c r="GS22" s="257"/>
      <c r="GT22" s="257"/>
      <c r="GU22" s="257"/>
      <c r="GV22" s="257"/>
      <c r="GW22" s="257"/>
      <c r="GX22" s="257"/>
      <c r="GY22" s="257"/>
      <c r="GZ22" s="257"/>
      <c r="HA22" s="257"/>
      <c r="HB22" s="257"/>
      <c r="HC22" s="257"/>
      <c r="HD22" s="257"/>
      <c r="HE22" s="257"/>
      <c r="HF22" s="257"/>
      <c r="HG22" s="257"/>
      <c r="HH22" s="257"/>
      <c r="HI22" s="257"/>
      <c r="HJ22" s="257"/>
      <c r="HK22" s="257"/>
      <c r="HL22" s="257"/>
      <c r="HM22" s="257"/>
      <c r="HN22" s="257"/>
      <c r="HO22" s="257"/>
      <c r="HP22" s="257"/>
      <c r="HQ22" s="257"/>
      <c r="HR22" s="257"/>
      <c r="HS22" s="257"/>
      <c r="HT22" s="257"/>
      <c r="HU22" s="257"/>
      <c r="HV22" s="257"/>
      <c r="HW22" s="257"/>
      <c r="HX22" s="257"/>
      <c r="HY22" s="257"/>
      <c r="HZ22" s="257"/>
      <c r="IA22" s="257"/>
      <c r="IB22" s="257"/>
      <c r="IC22" s="257"/>
      <c r="ID22" s="257"/>
      <c r="IE22" s="257"/>
      <c r="IF22" s="257"/>
      <c r="IG22" s="257"/>
      <c r="IH22" s="257"/>
      <c r="II22" s="257"/>
      <c r="IJ22" s="257"/>
      <c r="IK22" s="257"/>
      <c r="IL22" s="257"/>
      <c r="IM22" s="257"/>
      <c r="IN22" s="257"/>
      <c r="IO22" s="257"/>
      <c r="IP22" s="257"/>
      <c r="IQ22" s="257"/>
      <c r="IR22" s="257"/>
      <c r="IS22" s="257"/>
      <c r="IT22" s="257"/>
      <c r="IU22" s="257"/>
      <c r="IV22" s="257"/>
      <c r="IW22" s="257"/>
    </row>
    <row r="23" customFormat="false" ht="12.75" hidden="false" customHeight="false" outlineLevel="0" collapsed="false">
      <c r="A23" s="324"/>
      <c r="B23" s="263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63"/>
      <c r="X23" s="263"/>
      <c r="Y23" s="1"/>
    </row>
    <row r="24" customFormat="false" ht="12.75" hidden="false" customHeight="false" outlineLevel="0" collapsed="false">
      <c r="A24" s="324"/>
      <c r="B24" s="330"/>
      <c r="C24" s="330"/>
      <c r="D24" s="330"/>
      <c r="E24" s="330"/>
      <c r="F24" s="263"/>
      <c r="G24" s="263"/>
      <c r="H24" s="263"/>
      <c r="I24" s="263"/>
      <c r="J24" s="263"/>
      <c r="K24" s="263"/>
      <c r="L24" s="263"/>
      <c r="M24" s="263"/>
      <c r="N24" s="263"/>
      <c r="O24" s="263"/>
      <c r="P24" s="263"/>
      <c r="Q24" s="263"/>
      <c r="R24" s="263"/>
      <c r="S24" s="263"/>
      <c r="T24" s="263"/>
      <c r="U24" s="263"/>
      <c r="V24" s="263"/>
      <c r="W24" s="263"/>
      <c r="X24" s="263"/>
    </row>
    <row r="25" customFormat="false" ht="18.75" hidden="false" customHeight="false" outlineLevel="0" collapsed="false">
      <c r="A25" s="310" t="s">
        <v>198</v>
      </c>
    </row>
    <row r="26" customFormat="false" ht="12" hidden="false" customHeight="true" outlineLevel="0" collapsed="false">
      <c r="A26" s="310"/>
    </row>
    <row r="27" customFormat="false" ht="13.5" hidden="false" customHeight="false" outlineLevel="0" collapsed="false">
      <c r="A27" s="221" t="s">
        <v>139</v>
      </c>
      <c r="B27" s="253" t="s">
        <v>189</v>
      </c>
      <c r="C27" s="222" t="n">
        <v>2001</v>
      </c>
      <c r="D27" s="222" t="n">
        <f aca="false">C27+1</f>
        <v>2002</v>
      </c>
      <c r="E27" s="222" t="n">
        <f aca="false">D27+1</f>
        <v>2003</v>
      </c>
      <c r="F27" s="222" t="n">
        <f aca="false">E27+1</f>
        <v>2004</v>
      </c>
      <c r="G27" s="222" t="n">
        <f aca="false">F27+1</f>
        <v>2005</v>
      </c>
      <c r="H27" s="222" t="n">
        <f aca="false">G27+1</f>
        <v>2006</v>
      </c>
      <c r="I27" s="222" t="n">
        <f aca="false">H27+1</f>
        <v>2007</v>
      </c>
      <c r="J27" s="222" t="n">
        <f aca="false">I27+1</f>
        <v>2008</v>
      </c>
      <c r="K27" s="222" t="n">
        <f aca="false">J27+1</f>
        <v>2009</v>
      </c>
      <c r="L27" s="222" t="n">
        <f aca="false">K27+1</f>
        <v>2010</v>
      </c>
      <c r="M27" s="222" t="n">
        <f aca="false">L27+1</f>
        <v>2011</v>
      </c>
      <c r="N27" s="222" t="n">
        <f aca="false">M27+1</f>
        <v>2012</v>
      </c>
      <c r="O27" s="222" t="n">
        <f aca="false">N27+1</f>
        <v>2013</v>
      </c>
      <c r="P27" s="222" t="n">
        <f aca="false">O27+1</f>
        <v>2014</v>
      </c>
      <c r="Q27" s="222" t="n">
        <f aca="false">P27+1</f>
        <v>2015</v>
      </c>
      <c r="R27" s="222" t="n">
        <f aca="false">Q27+1</f>
        <v>2016</v>
      </c>
      <c r="S27" s="222" t="n">
        <f aca="false">R27+1</f>
        <v>2017</v>
      </c>
      <c r="T27" s="222" t="n">
        <f aca="false">S27+1</f>
        <v>2018</v>
      </c>
      <c r="U27" s="222" t="n">
        <f aca="false">T27+1</f>
        <v>2019</v>
      </c>
      <c r="V27" s="222" t="n">
        <f aca="false">U27+1</f>
        <v>2020</v>
      </c>
      <c r="X27" s="1"/>
    </row>
    <row r="28" customFormat="false" ht="12.75" hidden="false" customHeight="false" outlineLevel="0" collapsed="false">
      <c r="V28" s="136"/>
      <c r="X28" s="1"/>
    </row>
    <row r="29" customFormat="false" ht="12.75" hidden="false" customHeight="false" outlineLevel="0" collapsed="false">
      <c r="A29" s="1" t="s">
        <v>199</v>
      </c>
      <c r="B29" s="26" t="n">
        <f aca="false">-'Summary Output'!C14</f>
        <v>-594253.763113005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200</v>
      </c>
      <c r="B30" s="26" t="n">
        <f aca="false">B22</f>
        <v>0</v>
      </c>
      <c r="C30" s="26" t="e">
        <f aca="false">C22*'Summary Output'!$B$14</f>
        <v>#VALUE!</v>
      </c>
      <c r="D30" s="26" t="e">
        <f aca="false">D22*'Summary Output'!$B$14</f>
        <v>#VALUE!</v>
      </c>
      <c r="E30" s="26" t="e">
        <f aca="false">E22*'Summary Output'!$B$14</f>
        <v>#VALUE!</v>
      </c>
      <c r="F30" s="26" t="e">
        <f aca="false">F22*'Summary Output'!$B$14</f>
        <v>#VALUE!</v>
      </c>
      <c r="G30" s="26" t="e">
        <f aca="false">G22*'Summary Output'!$B$14</f>
        <v>#VALUE!</v>
      </c>
      <c r="H30" s="26" t="e">
        <f aca="false">H22*'Summary Output'!$B$14</f>
        <v>#VALUE!</v>
      </c>
      <c r="I30" s="26" t="e">
        <f aca="false">I22*'Summary Output'!$B$14</f>
        <v>#VALUE!</v>
      </c>
      <c r="J30" s="26" t="e">
        <f aca="false">J22*'Summary Output'!$B$14</f>
        <v>#VALUE!</v>
      </c>
      <c r="K30" s="26" t="e">
        <f aca="false">K22*'Summary Output'!$B$14</f>
        <v>#VALUE!</v>
      </c>
      <c r="L30" s="26" t="e">
        <f aca="false">L22*'Summary Output'!$B$14</f>
        <v>#VALUE!</v>
      </c>
      <c r="M30" s="26" t="e">
        <f aca="false">M22*'Summary Output'!$B$14</f>
        <v>#VALUE!</v>
      </c>
      <c r="N30" s="26" t="e">
        <f aca="false">N22*'Summary Output'!$B$14</f>
        <v>#VALUE!</v>
      </c>
      <c r="O30" s="26" t="e">
        <f aca="false">O22*'Summary Output'!$B$14</f>
        <v>#VALUE!</v>
      </c>
      <c r="P30" s="26" t="e">
        <f aca="false">P22*'Summary Output'!$B$14</f>
        <v>#VALUE!</v>
      </c>
      <c r="Q30" s="26" t="e">
        <f aca="false">Q22*'Summary Output'!$B$14</f>
        <v>#VALUE!</v>
      </c>
      <c r="R30" s="26" t="e">
        <f aca="false">R22*'Summary Output'!$B$14</f>
        <v>#VALUE!</v>
      </c>
      <c r="S30" s="26" t="e">
        <f aca="false">S22*'Summary Output'!$B$14</f>
        <v>#VALUE!</v>
      </c>
      <c r="T30" s="26" t="e">
        <f aca="false">T22*'Summary Output'!$B$14</f>
        <v>#VALUE!</v>
      </c>
      <c r="U30" s="26" t="e">
        <f aca="false">U22*'Summary Output'!$B$14</f>
        <v>#VALUE!</v>
      </c>
      <c r="V30" s="26" t="e">
        <f aca="false">V22*'Summary Output'!$B$14</f>
        <v>#VALUE!</v>
      </c>
    </row>
    <row r="31" customFormat="false" ht="12.75" hidden="false" customHeight="false" outlineLevel="0" collapsed="false">
      <c r="A31" s="1" t="s">
        <v>201</v>
      </c>
      <c r="B31" s="326" t="n">
        <v>0</v>
      </c>
      <c r="C31" s="326" t="n">
        <v>0</v>
      </c>
      <c r="D31" s="326" t="n">
        <v>0</v>
      </c>
      <c r="E31" s="326" t="n">
        <v>0</v>
      </c>
      <c r="F31" s="326" t="n">
        <v>0</v>
      </c>
      <c r="G31" s="326" t="n">
        <v>0</v>
      </c>
      <c r="H31" s="326" t="n">
        <v>0</v>
      </c>
      <c r="I31" s="326" t="n">
        <v>0</v>
      </c>
      <c r="J31" s="326" t="n">
        <v>0</v>
      </c>
      <c r="K31" s="326" t="n">
        <v>0</v>
      </c>
      <c r="L31" s="326" t="n">
        <v>0</v>
      </c>
      <c r="M31" s="326" t="n">
        <v>0</v>
      </c>
      <c r="N31" s="326" t="n">
        <v>0</v>
      </c>
      <c r="O31" s="326" t="n">
        <v>0</v>
      </c>
      <c r="P31" s="326" t="n">
        <v>0</v>
      </c>
      <c r="Q31" s="326" t="n">
        <v>0</v>
      </c>
      <c r="R31" s="326" t="n">
        <v>0</v>
      </c>
      <c r="S31" s="326" t="n">
        <v>0</v>
      </c>
      <c r="T31" s="326" t="n">
        <v>0</v>
      </c>
      <c r="U31" s="326" t="n">
        <v>0</v>
      </c>
      <c r="V31" s="326" t="e">
        <f aca="false">'Summary Output'!D59*'Summary Output'!B14*Assumptions!K9</f>
        <v>#VALUE!</v>
      </c>
    </row>
    <row r="32" customFormat="false" ht="12.75" hidden="false" customHeight="false" outlineLevel="0" collapsed="false">
      <c r="A32" s="1" t="s">
        <v>202</v>
      </c>
      <c r="B32" s="26" t="n">
        <f aca="false">SUM(B29:B31)</f>
        <v>-594253.763113005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203</v>
      </c>
      <c r="B33" s="331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32"/>
      <c r="C35" s="332"/>
      <c r="D35" s="332"/>
      <c r="E35" s="332"/>
      <c r="F35" s="332"/>
      <c r="G35" s="332"/>
      <c r="H35" s="332"/>
      <c r="I35" s="332"/>
      <c r="J35" s="332"/>
      <c r="K35" s="332"/>
      <c r="L35" s="332"/>
      <c r="M35" s="332"/>
      <c r="N35" s="332"/>
      <c r="O35" s="332"/>
      <c r="P35" s="332"/>
      <c r="Q35" s="332"/>
      <c r="R35" s="332"/>
      <c r="S35" s="332"/>
      <c r="T35" s="332"/>
      <c r="U35" s="332"/>
      <c r="V35" s="332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33" width="11.85"/>
    <col collapsed="false" customWidth="true" hidden="false" outlineLevel="0" max="4" min="3" style="333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17" t="s">
        <v>204</v>
      </c>
      <c r="C2" s="334"/>
    </row>
    <row r="3" customFormat="false" ht="12.75" hidden="false" customHeight="false" outlineLevel="0" collapsed="false">
      <c r="E3" s="333"/>
      <c r="F3" s="333"/>
      <c r="G3" s="333"/>
      <c r="H3" s="333"/>
      <c r="I3" s="333"/>
      <c r="J3" s="333"/>
      <c r="K3" s="333"/>
      <c r="L3" s="333"/>
      <c r="M3" s="333"/>
      <c r="N3" s="333"/>
      <c r="O3" s="333"/>
      <c r="P3" s="333"/>
      <c r="Q3" s="333"/>
      <c r="R3" s="333"/>
      <c r="S3" s="333"/>
      <c r="T3" s="333"/>
      <c r="U3" s="333"/>
      <c r="V3" s="333"/>
    </row>
    <row r="4" customFormat="false" ht="13.5" hidden="false" customHeight="false" outlineLevel="0" collapsed="false">
      <c r="A4" s="221" t="s">
        <v>139</v>
      </c>
      <c r="B4" s="221" t="s">
        <v>205</v>
      </c>
      <c r="C4" s="335" t="n">
        <v>37256</v>
      </c>
      <c r="D4" s="335" t="n">
        <v>37621</v>
      </c>
      <c r="E4" s="335" t="n">
        <v>37986</v>
      </c>
      <c r="F4" s="335" t="n">
        <v>38352</v>
      </c>
      <c r="G4" s="335" t="n">
        <v>38717</v>
      </c>
      <c r="H4" s="335" t="n">
        <v>39082</v>
      </c>
      <c r="I4" s="335" t="n">
        <v>39447</v>
      </c>
      <c r="J4" s="335" t="n">
        <v>39813</v>
      </c>
      <c r="K4" s="335" t="n">
        <v>40178</v>
      </c>
      <c r="L4" s="335" t="n">
        <v>40543</v>
      </c>
      <c r="M4" s="335" t="n">
        <v>40908</v>
      </c>
      <c r="N4" s="335" t="n">
        <v>41274</v>
      </c>
      <c r="O4" s="335" t="n">
        <v>41639</v>
      </c>
      <c r="P4" s="335" t="n">
        <v>42004</v>
      </c>
      <c r="Q4" s="335" t="n">
        <v>42369</v>
      </c>
      <c r="R4" s="335" t="n">
        <v>42735</v>
      </c>
      <c r="S4" s="335" t="n">
        <v>43100</v>
      </c>
      <c r="T4" s="335" t="n">
        <v>43465</v>
      </c>
      <c r="U4" s="335" t="n">
        <v>43830</v>
      </c>
      <c r="V4" s="335" t="n">
        <v>44196</v>
      </c>
      <c r="W4" s="336"/>
      <c r="X4" s="336"/>
      <c r="Y4" s="336"/>
      <c r="Z4" s="336"/>
      <c r="AA4" s="336"/>
      <c r="AB4" s="336"/>
      <c r="AC4" s="336"/>
      <c r="AD4" s="336"/>
      <c r="AE4" s="336"/>
      <c r="AF4" s="336"/>
      <c r="AG4" s="336"/>
      <c r="AH4" s="336"/>
      <c r="AI4" s="336"/>
      <c r="AJ4" s="336"/>
      <c r="AK4" s="336"/>
      <c r="AL4" s="336"/>
      <c r="AM4" s="336"/>
      <c r="AN4" s="336"/>
      <c r="AO4" s="336"/>
      <c r="AP4" s="336"/>
      <c r="AQ4" s="336"/>
      <c r="AR4" s="336"/>
      <c r="AS4" s="336"/>
      <c r="AT4" s="336"/>
      <c r="AU4" s="336"/>
      <c r="AV4" s="336"/>
      <c r="AW4" s="336"/>
      <c r="AX4" s="336"/>
      <c r="AY4" s="336"/>
      <c r="AZ4" s="336"/>
      <c r="BA4" s="336"/>
      <c r="BB4" s="336"/>
      <c r="BC4" s="336"/>
      <c r="BD4" s="336"/>
      <c r="BE4" s="336"/>
      <c r="BF4" s="336"/>
      <c r="BG4" s="336"/>
      <c r="BH4" s="336"/>
      <c r="BI4" s="336"/>
      <c r="BJ4" s="336"/>
      <c r="BK4" s="336"/>
      <c r="BL4" s="336"/>
      <c r="BM4" s="336"/>
      <c r="BN4" s="336"/>
      <c r="BO4" s="336"/>
      <c r="BP4" s="336"/>
      <c r="BQ4" s="336"/>
      <c r="BR4" s="336"/>
      <c r="BS4" s="336"/>
      <c r="BT4" s="336"/>
      <c r="BU4" s="336"/>
      <c r="BV4" s="336"/>
      <c r="BW4" s="336"/>
      <c r="BX4" s="336"/>
      <c r="BY4" s="336"/>
      <c r="BZ4" s="336"/>
      <c r="CA4" s="336"/>
      <c r="CB4" s="336"/>
      <c r="CC4" s="336"/>
      <c r="CD4" s="336"/>
      <c r="CE4" s="336"/>
      <c r="CF4" s="336"/>
      <c r="CG4" s="336"/>
      <c r="CH4" s="336"/>
      <c r="CI4" s="336"/>
      <c r="CJ4" s="336"/>
      <c r="CK4" s="336"/>
      <c r="CL4" s="336"/>
      <c r="CM4" s="336"/>
      <c r="CN4" s="336"/>
      <c r="CO4" s="336"/>
      <c r="CP4" s="336"/>
      <c r="CQ4" s="336"/>
      <c r="CR4" s="336"/>
      <c r="CS4" s="336"/>
      <c r="CT4" s="336"/>
      <c r="CU4" s="336"/>
      <c r="CV4" s="336"/>
      <c r="CW4" s="336"/>
      <c r="CX4" s="336"/>
      <c r="CY4" s="336"/>
      <c r="CZ4" s="336"/>
      <c r="DA4" s="336"/>
      <c r="DB4" s="336"/>
      <c r="DC4" s="336"/>
      <c r="DD4" s="336"/>
      <c r="DE4" s="336"/>
      <c r="DF4" s="336"/>
      <c r="DG4" s="336"/>
      <c r="DH4" s="336"/>
      <c r="DI4" s="336"/>
      <c r="DJ4" s="336"/>
      <c r="DK4" s="336"/>
      <c r="DL4" s="336"/>
      <c r="DM4" s="336"/>
      <c r="DN4" s="336"/>
      <c r="DO4" s="336"/>
      <c r="DP4" s="336"/>
      <c r="DQ4" s="336"/>
      <c r="DR4" s="336"/>
      <c r="DS4" s="336"/>
      <c r="DT4" s="336"/>
      <c r="DU4" s="336"/>
      <c r="DV4" s="336"/>
      <c r="DW4" s="336"/>
      <c r="DX4" s="336"/>
      <c r="DY4" s="336"/>
      <c r="DZ4" s="336"/>
      <c r="EA4" s="336"/>
      <c r="EB4" s="336"/>
      <c r="EC4" s="336"/>
      <c r="ED4" s="336"/>
      <c r="EE4" s="336"/>
      <c r="EF4" s="336"/>
      <c r="EG4" s="336"/>
      <c r="EH4" s="336"/>
      <c r="EI4" s="336"/>
      <c r="EJ4" s="336"/>
      <c r="EK4" s="336"/>
      <c r="EL4" s="336"/>
      <c r="EM4" s="336"/>
      <c r="EN4" s="336"/>
      <c r="EO4" s="336"/>
      <c r="EP4" s="336"/>
      <c r="EQ4" s="336"/>
      <c r="ER4" s="336"/>
      <c r="ES4" s="336"/>
      <c r="ET4" s="336"/>
      <c r="EU4" s="336"/>
      <c r="EV4" s="336"/>
      <c r="EW4" s="336"/>
      <c r="EX4" s="336"/>
      <c r="EY4" s="336"/>
      <c r="EZ4" s="336"/>
      <c r="FA4" s="336"/>
      <c r="FB4" s="336"/>
      <c r="FC4" s="336"/>
      <c r="FD4" s="336"/>
      <c r="FE4" s="336"/>
      <c r="FF4" s="336"/>
      <c r="FG4" s="336"/>
      <c r="FH4" s="336"/>
      <c r="FI4" s="336"/>
      <c r="FJ4" s="336"/>
      <c r="FK4" s="336"/>
      <c r="FL4" s="336"/>
      <c r="FM4" s="336"/>
      <c r="FN4" s="336"/>
      <c r="FO4" s="336"/>
      <c r="FP4" s="336"/>
      <c r="FQ4" s="336"/>
      <c r="FR4" s="336"/>
      <c r="FS4" s="336"/>
      <c r="FT4" s="336"/>
      <c r="FU4" s="336"/>
      <c r="FV4" s="336"/>
      <c r="FW4" s="336"/>
      <c r="FX4" s="336"/>
      <c r="FY4" s="336"/>
      <c r="FZ4" s="336"/>
      <c r="GA4" s="336"/>
      <c r="GB4" s="336"/>
      <c r="GC4" s="336"/>
      <c r="GD4" s="336"/>
      <c r="GE4" s="336"/>
      <c r="GF4" s="336"/>
      <c r="GG4" s="336"/>
      <c r="GH4" s="336"/>
      <c r="GI4" s="336"/>
      <c r="GJ4" s="336"/>
      <c r="GK4" s="336"/>
      <c r="GL4" s="336"/>
      <c r="GM4" s="336"/>
      <c r="GN4" s="336"/>
      <c r="GO4" s="336"/>
      <c r="GP4" s="336"/>
      <c r="GQ4" s="336"/>
      <c r="GR4" s="336"/>
      <c r="GS4" s="336"/>
      <c r="GT4" s="336"/>
      <c r="GU4" s="336"/>
      <c r="GV4" s="336"/>
      <c r="GW4" s="336"/>
      <c r="GX4" s="336"/>
      <c r="GY4" s="336"/>
      <c r="GZ4" s="336"/>
      <c r="HA4" s="336"/>
      <c r="HB4" s="336"/>
      <c r="HC4" s="336"/>
      <c r="HD4" s="336"/>
      <c r="HE4" s="336"/>
      <c r="HF4" s="336"/>
      <c r="HG4" s="336"/>
      <c r="HH4" s="336"/>
      <c r="HI4" s="336"/>
      <c r="HJ4" s="336"/>
      <c r="HK4" s="336"/>
      <c r="HL4" s="336"/>
      <c r="HM4" s="336"/>
      <c r="HN4" s="336"/>
      <c r="HO4" s="336"/>
      <c r="HP4" s="336"/>
      <c r="HQ4" s="336"/>
      <c r="HR4" s="336"/>
      <c r="HS4" s="336"/>
      <c r="HT4" s="336"/>
      <c r="HU4" s="336"/>
      <c r="HV4" s="336"/>
      <c r="HW4" s="336"/>
      <c r="HX4" s="336"/>
      <c r="HY4" s="336"/>
      <c r="HZ4" s="336"/>
      <c r="IA4" s="336"/>
      <c r="IB4" s="336"/>
      <c r="IC4" s="336"/>
      <c r="ID4" s="336"/>
      <c r="IE4" s="336"/>
      <c r="IF4" s="336"/>
      <c r="IG4" s="336"/>
      <c r="IH4" s="336"/>
      <c r="II4" s="336"/>
      <c r="IJ4" s="336"/>
      <c r="IK4" s="336"/>
      <c r="IL4" s="336"/>
      <c r="IM4" s="336"/>
      <c r="IN4" s="336"/>
      <c r="IO4" s="336"/>
      <c r="IP4" s="336"/>
      <c r="IQ4" s="336"/>
      <c r="IR4" s="336"/>
      <c r="IS4" s="336"/>
      <c r="IT4" s="336"/>
      <c r="IU4" s="336"/>
      <c r="IV4" s="336"/>
      <c r="IW4" s="336"/>
    </row>
    <row r="5" customFormat="false" ht="12.75" hidden="false" customHeight="false" outlineLevel="0" collapsed="false">
      <c r="B5" s="337" t="n">
        <v>0</v>
      </c>
      <c r="C5" s="337" t="n">
        <v>1</v>
      </c>
      <c r="D5" s="337" t="n">
        <v>2</v>
      </c>
      <c r="E5" s="337" t="n">
        <f aca="false">D5+1</f>
        <v>3</v>
      </c>
      <c r="F5" s="337" t="n">
        <f aca="false">E5+1</f>
        <v>4</v>
      </c>
      <c r="G5" s="337" t="n">
        <f aca="false">F5+1</f>
        <v>5</v>
      </c>
      <c r="H5" s="337" t="n">
        <f aca="false">G5+1</f>
        <v>6</v>
      </c>
      <c r="I5" s="337" t="n">
        <f aca="false">H5+1</f>
        <v>7</v>
      </c>
      <c r="J5" s="337" t="n">
        <f aca="false">I5+1</f>
        <v>8</v>
      </c>
      <c r="K5" s="337" t="n">
        <f aca="false">J5+1</f>
        <v>9</v>
      </c>
      <c r="L5" s="337" t="n">
        <f aca="false">K5+1</f>
        <v>10</v>
      </c>
      <c r="M5" s="337" t="n">
        <f aca="false">L5+1</f>
        <v>11</v>
      </c>
      <c r="N5" s="337" t="n">
        <f aca="false">M5+1</f>
        <v>12</v>
      </c>
      <c r="O5" s="337" t="n">
        <f aca="false">N5+1</f>
        <v>13</v>
      </c>
      <c r="P5" s="337" t="n">
        <f aca="false">O5+1</f>
        <v>14</v>
      </c>
      <c r="Q5" s="337" t="n">
        <f aca="false">P5+1</f>
        <v>15</v>
      </c>
      <c r="R5" s="337" t="n">
        <f aca="false">Q5+1</f>
        <v>16</v>
      </c>
      <c r="S5" s="337" t="n">
        <f aca="false">R5+1</f>
        <v>17</v>
      </c>
      <c r="T5" s="337" t="n">
        <f aca="false">S5+1</f>
        <v>18</v>
      </c>
      <c r="U5" s="337" t="n">
        <f aca="false">T5+1</f>
        <v>19</v>
      </c>
      <c r="V5" s="337" t="n">
        <f aca="false">U5+1</f>
        <v>20</v>
      </c>
    </row>
    <row r="6" customFormat="false" ht="12.75" hidden="false" customHeight="false" outlineLevel="0" collapsed="false">
      <c r="A6" s="338" t="s">
        <v>45</v>
      </c>
      <c r="B6" s="337" t="n">
        <v>0</v>
      </c>
      <c r="C6" s="337" t="n">
        <v>1</v>
      </c>
      <c r="D6" s="337" t="n">
        <v>2</v>
      </c>
      <c r="E6" s="337" t="n">
        <f aca="false">D6+1</f>
        <v>3</v>
      </c>
      <c r="F6" s="337" t="n">
        <f aca="false">E6+1</f>
        <v>4</v>
      </c>
      <c r="G6" s="337" t="n">
        <f aca="false">F6+1</f>
        <v>5</v>
      </c>
      <c r="H6" s="337" t="n">
        <f aca="false">G6+1</f>
        <v>6</v>
      </c>
      <c r="I6" s="337" t="n">
        <f aca="false">H6+1</f>
        <v>7</v>
      </c>
      <c r="J6" s="337" t="n">
        <f aca="false">I6+1</f>
        <v>8</v>
      </c>
      <c r="K6" s="337" t="n">
        <f aca="false">J6+1</f>
        <v>9</v>
      </c>
      <c r="L6" s="337" t="n">
        <f aca="false">K6+1</f>
        <v>10</v>
      </c>
      <c r="M6" s="337" t="n">
        <f aca="false">L6+1</f>
        <v>11</v>
      </c>
      <c r="N6" s="337" t="n">
        <f aca="false">M6+1</f>
        <v>12</v>
      </c>
      <c r="O6" s="337" t="n">
        <f aca="false">N6+1</f>
        <v>13</v>
      </c>
      <c r="P6" s="337" t="n">
        <f aca="false">O6+1</f>
        <v>14</v>
      </c>
      <c r="Q6" s="337" t="n">
        <f aca="false">P6+1</f>
        <v>15</v>
      </c>
      <c r="R6" s="337" t="n">
        <f aca="false">Q6+1</f>
        <v>16</v>
      </c>
      <c r="S6" s="337" t="n">
        <f aca="false">R6+1</f>
        <v>17</v>
      </c>
      <c r="T6" s="337" t="n">
        <f aca="false">S6+1</f>
        <v>18</v>
      </c>
      <c r="U6" s="337" t="n">
        <f aca="false">T6+1</f>
        <v>19</v>
      </c>
      <c r="V6" s="337" t="n">
        <f aca="false">U6+1</f>
        <v>20</v>
      </c>
      <c r="W6" s="339"/>
      <c r="X6" s="339"/>
      <c r="Y6" s="339"/>
      <c r="Z6" s="339"/>
      <c r="AA6" s="339"/>
      <c r="AB6" s="339"/>
      <c r="AC6" s="339"/>
      <c r="AD6" s="339"/>
      <c r="AE6" s="339"/>
      <c r="AF6" s="339"/>
      <c r="AG6" s="339"/>
      <c r="AH6" s="339"/>
      <c r="AI6" s="339"/>
      <c r="AJ6" s="339"/>
      <c r="AK6" s="339"/>
      <c r="AL6" s="339"/>
      <c r="AM6" s="339"/>
      <c r="AN6" s="339"/>
      <c r="AO6" s="339"/>
      <c r="AP6" s="339"/>
      <c r="AQ6" s="339"/>
      <c r="AR6" s="339"/>
      <c r="AS6" s="339"/>
      <c r="AT6" s="339"/>
      <c r="AU6" s="339"/>
      <c r="AV6" s="339"/>
      <c r="AW6" s="339"/>
      <c r="AX6" s="339"/>
      <c r="AY6" s="339"/>
      <c r="AZ6" s="339"/>
      <c r="BA6" s="339"/>
      <c r="BB6" s="339"/>
      <c r="BC6" s="339"/>
      <c r="BD6" s="339"/>
      <c r="BE6" s="339"/>
      <c r="BF6" s="339"/>
      <c r="BG6" s="339"/>
      <c r="BH6" s="339"/>
      <c r="BI6" s="339"/>
      <c r="BJ6" s="339"/>
      <c r="BK6" s="339"/>
      <c r="BL6" s="339"/>
      <c r="BM6" s="339"/>
      <c r="BN6" s="339"/>
      <c r="BO6" s="339"/>
      <c r="BP6" s="339"/>
      <c r="BQ6" s="339"/>
      <c r="BR6" s="339"/>
      <c r="BS6" s="339"/>
      <c r="BT6" s="339"/>
      <c r="BU6" s="339"/>
      <c r="BV6" s="339"/>
      <c r="BW6" s="339"/>
      <c r="BX6" s="339"/>
      <c r="BY6" s="339"/>
      <c r="BZ6" s="339"/>
      <c r="CA6" s="339"/>
      <c r="CB6" s="339"/>
      <c r="CC6" s="339"/>
      <c r="CD6" s="339"/>
      <c r="CE6" s="339"/>
      <c r="CF6" s="339"/>
      <c r="CG6" s="339"/>
      <c r="CH6" s="339"/>
      <c r="CI6" s="339"/>
      <c r="CJ6" s="339"/>
      <c r="CK6" s="339"/>
      <c r="CL6" s="339"/>
      <c r="CM6" s="339"/>
      <c r="CN6" s="339"/>
      <c r="CO6" s="339"/>
      <c r="CP6" s="339"/>
      <c r="CQ6" s="339"/>
      <c r="CR6" s="339"/>
      <c r="CS6" s="339"/>
      <c r="CT6" s="339"/>
      <c r="CU6" s="339"/>
      <c r="CV6" s="339"/>
      <c r="CW6" s="339"/>
      <c r="CX6" s="339"/>
      <c r="CY6" s="339"/>
      <c r="CZ6" s="339"/>
      <c r="DA6" s="339"/>
      <c r="DB6" s="339"/>
      <c r="DC6" s="339"/>
      <c r="DD6" s="339"/>
      <c r="DE6" s="339"/>
      <c r="DF6" s="339"/>
      <c r="DG6" s="339"/>
      <c r="DH6" s="339"/>
      <c r="DI6" s="339"/>
      <c r="DJ6" s="339"/>
      <c r="DK6" s="339"/>
      <c r="DL6" s="339"/>
      <c r="DM6" s="339"/>
      <c r="DN6" s="339"/>
      <c r="DO6" s="339"/>
      <c r="DP6" s="339"/>
      <c r="DQ6" s="339"/>
      <c r="DR6" s="339"/>
      <c r="DS6" s="339"/>
      <c r="DT6" s="339"/>
      <c r="DU6" s="339"/>
      <c r="DV6" s="339"/>
      <c r="DW6" s="339"/>
      <c r="DX6" s="339"/>
      <c r="DY6" s="339"/>
      <c r="DZ6" s="339"/>
      <c r="EA6" s="339"/>
      <c r="EB6" s="339"/>
      <c r="EC6" s="339"/>
      <c r="ED6" s="339"/>
      <c r="EE6" s="339"/>
      <c r="EF6" s="339"/>
      <c r="EG6" s="339"/>
      <c r="EH6" s="339"/>
      <c r="EI6" s="339"/>
      <c r="EJ6" s="339"/>
      <c r="EK6" s="339"/>
      <c r="EL6" s="339"/>
      <c r="EM6" s="339"/>
      <c r="EN6" s="339"/>
      <c r="EO6" s="339"/>
      <c r="EP6" s="339"/>
      <c r="EQ6" s="339"/>
      <c r="ER6" s="339"/>
      <c r="ES6" s="339"/>
      <c r="ET6" s="339"/>
      <c r="EU6" s="339"/>
      <c r="EV6" s="339"/>
      <c r="EW6" s="339"/>
      <c r="EX6" s="339"/>
      <c r="EY6" s="339"/>
      <c r="EZ6" s="339"/>
      <c r="FA6" s="339"/>
      <c r="FB6" s="339"/>
      <c r="FC6" s="339"/>
      <c r="FD6" s="339"/>
      <c r="FE6" s="339"/>
      <c r="FF6" s="339"/>
      <c r="FG6" s="339"/>
      <c r="FH6" s="339"/>
      <c r="FI6" s="339"/>
      <c r="FJ6" s="339"/>
      <c r="FK6" s="339"/>
      <c r="FL6" s="339"/>
      <c r="FM6" s="339"/>
      <c r="FN6" s="339"/>
      <c r="FO6" s="339"/>
      <c r="FP6" s="339"/>
      <c r="FQ6" s="339"/>
      <c r="FR6" s="339"/>
      <c r="FS6" s="339"/>
      <c r="FT6" s="339"/>
      <c r="FU6" s="339"/>
      <c r="FV6" s="339"/>
      <c r="FW6" s="339"/>
      <c r="FX6" s="339"/>
      <c r="FY6" s="339"/>
      <c r="FZ6" s="339"/>
      <c r="GA6" s="339"/>
      <c r="GB6" s="339"/>
      <c r="GC6" s="339"/>
      <c r="GD6" s="339"/>
      <c r="GE6" s="339"/>
      <c r="GF6" s="339"/>
      <c r="GG6" s="339"/>
      <c r="GH6" s="339"/>
      <c r="GI6" s="339"/>
      <c r="GJ6" s="339"/>
      <c r="GK6" s="339"/>
      <c r="GL6" s="339"/>
      <c r="GM6" s="339"/>
      <c r="GN6" s="339"/>
      <c r="GO6" s="339"/>
      <c r="GP6" s="339"/>
      <c r="GQ6" s="339"/>
      <c r="GR6" s="339"/>
      <c r="GS6" s="339"/>
      <c r="GT6" s="339"/>
      <c r="GU6" s="339"/>
      <c r="GV6" s="339"/>
      <c r="GW6" s="339"/>
      <c r="GX6" s="339"/>
      <c r="GY6" s="339"/>
      <c r="GZ6" s="339"/>
      <c r="HA6" s="339"/>
      <c r="HB6" s="339"/>
      <c r="HC6" s="339"/>
      <c r="HD6" s="339"/>
      <c r="HE6" s="339"/>
      <c r="HF6" s="339"/>
      <c r="HG6" s="339"/>
      <c r="HH6" s="339"/>
      <c r="HI6" s="339"/>
      <c r="HJ6" s="339"/>
      <c r="HK6" s="339"/>
      <c r="HL6" s="339"/>
      <c r="HM6" s="339"/>
      <c r="HN6" s="339"/>
      <c r="HO6" s="339"/>
      <c r="HP6" s="339"/>
      <c r="HQ6" s="339"/>
      <c r="HR6" s="339"/>
      <c r="HS6" s="339"/>
      <c r="HT6" s="339"/>
      <c r="HU6" s="339"/>
      <c r="HV6" s="339"/>
      <c r="HW6" s="339"/>
      <c r="HX6" s="339"/>
      <c r="HY6" s="339"/>
      <c r="HZ6" s="339"/>
      <c r="IA6" s="339"/>
      <c r="IB6" s="339"/>
      <c r="IC6" s="339"/>
      <c r="ID6" s="339"/>
      <c r="IE6" s="339"/>
      <c r="IF6" s="339"/>
      <c r="IG6" s="339"/>
      <c r="IH6" s="339"/>
      <c r="II6" s="339"/>
      <c r="IJ6" s="339"/>
      <c r="IK6" s="339"/>
      <c r="IL6" s="339"/>
      <c r="IM6" s="339"/>
      <c r="IN6" s="339"/>
      <c r="IO6" s="339"/>
      <c r="IP6" s="339"/>
      <c r="IQ6" s="339"/>
      <c r="IR6" s="339"/>
      <c r="IS6" s="339"/>
      <c r="IT6" s="339"/>
      <c r="IU6" s="339"/>
      <c r="IV6" s="339"/>
      <c r="IW6" s="339"/>
    </row>
    <row r="7" customFormat="false" ht="12.75" hidden="false" customHeight="false" outlineLevel="0" collapsed="false">
      <c r="A7" s="339"/>
      <c r="E7" s="333"/>
      <c r="F7" s="333"/>
      <c r="G7" s="333"/>
      <c r="H7" s="333"/>
      <c r="I7" s="333"/>
      <c r="J7" s="333"/>
      <c r="K7" s="333"/>
      <c r="L7" s="333"/>
      <c r="M7" s="333"/>
      <c r="N7" s="333"/>
      <c r="O7" s="333"/>
      <c r="P7" s="333"/>
      <c r="Q7" s="333"/>
      <c r="R7" s="333"/>
      <c r="S7" s="333"/>
      <c r="T7" s="333"/>
      <c r="U7" s="333"/>
      <c r="V7" s="333"/>
      <c r="W7" s="339"/>
      <c r="X7" s="339"/>
      <c r="Y7" s="339"/>
      <c r="Z7" s="339"/>
      <c r="AA7" s="339"/>
      <c r="AB7" s="339"/>
      <c r="AC7" s="339"/>
      <c r="AD7" s="339"/>
      <c r="AE7" s="339"/>
      <c r="AF7" s="339"/>
      <c r="AG7" s="339"/>
      <c r="AH7" s="339"/>
      <c r="AI7" s="339"/>
      <c r="AJ7" s="339"/>
      <c r="AK7" s="339"/>
      <c r="AL7" s="339"/>
      <c r="AM7" s="339"/>
      <c r="AN7" s="339"/>
      <c r="AO7" s="339"/>
      <c r="AP7" s="339"/>
      <c r="AQ7" s="339"/>
      <c r="AR7" s="339"/>
      <c r="AS7" s="339"/>
      <c r="AT7" s="339"/>
      <c r="AU7" s="339"/>
      <c r="AV7" s="339"/>
      <c r="AW7" s="339"/>
      <c r="AX7" s="339"/>
      <c r="AY7" s="339"/>
      <c r="AZ7" s="339"/>
      <c r="BA7" s="339"/>
      <c r="BB7" s="339"/>
      <c r="BC7" s="339"/>
      <c r="BD7" s="339"/>
      <c r="BE7" s="339"/>
      <c r="BF7" s="339"/>
      <c r="BG7" s="339"/>
      <c r="BH7" s="339"/>
      <c r="BI7" s="339"/>
      <c r="BJ7" s="339"/>
      <c r="BK7" s="339"/>
      <c r="BL7" s="339"/>
      <c r="BM7" s="339"/>
      <c r="BN7" s="339"/>
      <c r="BO7" s="339"/>
      <c r="BP7" s="339"/>
      <c r="BQ7" s="339"/>
      <c r="BR7" s="339"/>
      <c r="BS7" s="339"/>
      <c r="BT7" s="339"/>
      <c r="BU7" s="339"/>
      <c r="BV7" s="339"/>
      <c r="BW7" s="339"/>
      <c r="BX7" s="339"/>
      <c r="BY7" s="339"/>
      <c r="BZ7" s="339"/>
      <c r="CA7" s="339"/>
      <c r="CB7" s="339"/>
      <c r="CC7" s="339"/>
      <c r="CD7" s="339"/>
      <c r="CE7" s="339"/>
      <c r="CF7" s="339"/>
      <c r="CG7" s="339"/>
      <c r="CH7" s="339"/>
      <c r="CI7" s="339"/>
      <c r="CJ7" s="339"/>
      <c r="CK7" s="339"/>
      <c r="CL7" s="339"/>
      <c r="CM7" s="339"/>
      <c r="CN7" s="339"/>
      <c r="CO7" s="339"/>
      <c r="CP7" s="339"/>
      <c r="CQ7" s="339"/>
      <c r="CR7" s="339"/>
      <c r="CS7" s="339"/>
      <c r="CT7" s="339"/>
      <c r="CU7" s="339"/>
      <c r="CV7" s="339"/>
      <c r="CW7" s="339"/>
      <c r="CX7" s="339"/>
      <c r="CY7" s="339"/>
      <c r="CZ7" s="339"/>
      <c r="DA7" s="339"/>
      <c r="DB7" s="339"/>
      <c r="DC7" s="339"/>
      <c r="DD7" s="339"/>
      <c r="DE7" s="339"/>
      <c r="DF7" s="339"/>
      <c r="DG7" s="339"/>
      <c r="DH7" s="339"/>
      <c r="DI7" s="339"/>
      <c r="DJ7" s="339"/>
      <c r="DK7" s="339"/>
      <c r="DL7" s="339"/>
      <c r="DM7" s="339"/>
      <c r="DN7" s="339"/>
      <c r="DO7" s="339"/>
      <c r="DP7" s="339"/>
      <c r="DQ7" s="339"/>
      <c r="DR7" s="339"/>
      <c r="DS7" s="339"/>
      <c r="DT7" s="339"/>
      <c r="DU7" s="339"/>
      <c r="DV7" s="339"/>
      <c r="DW7" s="339"/>
      <c r="DX7" s="339"/>
      <c r="DY7" s="339"/>
      <c r="DZ7" s="339"/>
      <c r="EA7" s="339"/>
      <c r="EB7" s="339"/>
      <c r="EC7" s="339"/>
      <c r="ED7" s="339"/>
      <c r="EE7" s="339"/>
      <c r="EF7" s="339"/>
      <c r="EG7" s="339"/>
      <c r="EH7" s="339"/>
      <c r="EI7" s="339"/>
      <c r="EJ7" s="339"/>
      <c r="EK7" s="339"/>
      <c r="EL7" s="339"/>
      <c r="EM7" s="339"/>
      <c r="EN7" s="339"/>
      <c r="EO7" s="339"/>
      <c r="EP7" s="339"/>
      <c r="EQ7" s="339"/>
      <c r="ER7" s="339"/>
      <c r="ES7" s="339"/>
      <c r="ET7" s="339"/>
      <c r="EU7" s="339"/>
      <c r="EV7" s="339"/>
      <c r="EW7" s="339"/>
      <c r="EX7" s="339"/>
      <c r="EY7" s="339"/>
      <c r="EZ7" s="339"/>
      <c r="FA7" s="339"/>
      <c r="FB7" s="339"/>
      <c r="FC7" s="339"/>
      <c r="FD7" s="339"/>
      <c r="FE7" s="339"/>
      <c r="FF7" s="339"/>
      <c r="FG7" s="339"/>
      <c r="FH7" s="339"/>
      <c r="FI7" s="339"/>
      <c r="FJ7" s="339"/>
      <c r="FK7" s="339"/>
      <c r="FL7" s="339"/>
      <c r="FM7" s="339"/>
      <c r="FN7" s="339"/>
      <c r="FO7" s="339"/>
      <c r="FP7" s="339"/>
      <c r="FQ7" s="339"/>
      <c r="FR7" s="339"/>
      <c r="FS7" s="339"/>
      <c r="FT7" s="339"/>
      <c r="FU7" s="339"/>
      <c r="FV7" s="339"/>
      <c r="FW7" s="339"/>
      <c r="FX7" s="339"/>
      <c r="FY7" s="339"/>
      <c r="FZ7" s="339"/>
      <c r="GA7" s="339"/>
      <c r="GB7" s="339"/>
      <c r="GC7" s="339"/>
      <c r="GD7" s="339"/>
      <c r="GE7" s="339"/>
      <c r="GF7" s="339"/>
      <c r="GG7" s="339"/>
      <c r="GH7" s="339"/>
      <c r="GI7" s="339"/>
      <c r="GJ7" s="339"/>
      <c r="GK7" s="339"/>
      <c r="GL7" s="339"/>
      <c r="GM7" s="339"/>
      <c r="GN7" s="339"/>
      <c r="GO7" s="339"/>
      <c r="GP7" s="339"/>
      <c r="GQ7" s="339"/>
      <c r="GR7" s="339"/>
      <c r="GS7" s="339"/>
      <c r="GT7" s="339"/>
      <c r="GU7" s="339"/>
      <c r="GV7" s="339"/>
      <c r="GW7" s="339"/>
      <c r="GX7" s="339"/>
      <c r="GY7" s="339"/>
      <c r="GZ7" s="339"/>
      <c r="HA7" s="339"/>
      <c r="HB7" s="339"/>
      <c r="HC7" s="339"/>
      <c r="HD7" s="339"/>
      <c r="HE7" s="339"/>
      <c r="HF7" s="339"/>
      <c r="HG7" s="339"/>
      <c r="HH7" s="339"/>
      <c r="HI7" s="339"/>
      <c r="HJ7" s="339"/>
      <c r="HK7" s="339"/>
      <c r="HL7" s="339"/>
      <c r="HM7" s="339"/>
      <c r="HN7" s="339"/>
      <c r="HO7" s="339"/>
      <c r="HP7" s="339"/>
      <c r="HQ7" s="339"/>
      <c r="HR7" s="339"/>
      <c r="HS7" s="339"/>
      <c r="HT7" s="339"/>
      <c r="HU7" s="339"/>
      <c r="HV7" s="339"/>
      <c r="HW7" s="339"/>
      <c r="HX7" s="339"/>
      <c r="HY7" s="339"/>
      <c r="HZ7" s="339"/>
      <c r="IA7" s="339"/>
      <c r="IB7" s="339"/>
      <c r="IC7" s="339"/>
      <c r="ID7" s="339"/>
      <c r="IE7" s="339"/>
      <c r="IF7" s="339"/>
      <c r="IG7" s="339"/>
      <c r="IH7" s="339"/>
      <c r="II7" s="339"/>
      <c r="IJ7" s="339"/>
      <c r="IK7" s="339"/>
      <c r="IL7" s="339"/>
      <c r="IM7" s="339"/>
      <c r="IN7" s="339"/>
      <c r="IO7" s="339"/>
      <c r="IP7" s="339"/>
      <c r="IQ7" s="339"/>
      <c r="IR7" s="339"/>
      <c r="IS7" s="339"/>
      <c r="IT7" s="339"/>
      <c r="IU7" s="339"/>
      <c r="IV7" s="339"/>
      <c r="IW7" s="339"/>
    </row>
    <row r="8" customFormat="false" ht="12.75" hidden="false" customHeight="false" outlineLevel="0" collapsed="false">
      <c r="A8" s="259" t="s">
        <v>68</v>
      </c>
      <c r="B8" s="1"/>
      <c r="C8" s="1"/>
      <c r="D8" s="1"/>
    </row>
    <row r="9" customFormat="false" ht="12.75" hidden="false" customHeight="false" outlineLevel="0" collapsed="false">
      <c r="A9" s="340" t="s">
        <v>206</v>
      </c>
      <c r="B9" s="341" t="n">
        <v>0</v>
      </c>
      <c r="C9" s="341" t="n">
        <v>12</v>
      </c>
      <c r="D9" s="341" t="n">
        <v>12</v>
      </c>
      <c r="E9" s="341" t="n">
        <v>12</v>
      </c>
      <c r="F9" s="341" t="n">
        <v>12</v>
      </c>
      <c r="G9" s="341" t="n">
        <v>12</v>
      </c>
      <c r="H9" s="341" t="n">
        <v>12</v>
      </c>
      <c r="I9" s="341" t="n">
        <v>12</v>
      </c>
      <c r="J9" s="341" t="n">
        <v>12</v>
      </c>
      <c r="K9" s="341" t="n">
        <v>12</v>
      </c>
      <c r="L9" s="341" t="n">
        <v>12</v>
      </c>
      <c r="M9" s="341" t="n">
        <v>12</v>
      </c>
      <c r="N9" s="341" t="n">
        <v>12</v>
      </c>
      <c r="O9" s="341" t="n">
        <v>12</v>
      </c>
      <c r="P9" s="341" t="n">
        <v>12</v>
      </c>
      <c r="Q9" s="341" t="n">
        <v>12</v>
      </c>
      <c r="R9" s="341" t="n">
        <v>12</v>
      </c>
      <c r="S9" s="341" t="n">
        <v>12</v>
      </c>
      <c r="T9" s="341" t="n">
        <v>12</v>
      </c>
      <c r="U9" s="341" t="n">
        <v>12</v>
      </c>
      <c r="V9" s="341" t="n">
        <v>12</v>
      </c>
    </row>
    <row r="10" customFormat="false" ht="12.75" hidden="false" customHeight="false" outlineLevel="0" collapsed="false">
      <c r="A10" s="1" t="s">
        <v>207</v>
      </c>
      <c r="B10" s="267" t="n">
        <v>0</v>
      </c>
      <c r="C10" s="267" t="n">
        <f aca="false">90%/30</f>
        <v>0.03</v>
      </c>
      <c r="D10" s="267" t="n">
        <f aca="false">90%/30</f>
        <v>0.03</v>
      </c>
      <c r="E10" s="267" t="n">
        <f aca="false">90%/30</f>
        <v>0.03</v>
      </c>
      <c r="F10" s="267" t="n">
        <f aca="false">90%/30</f>
        <v>0.03</v>
      </c>
      <c r="G10" s="267" t="n">
        <f aca="false">90%/30</f>
        <v>0.03</v>
      </c>
      <c r="H10" s="267" t="n">
        <f aca="false">90%/30</f>
        <v>0.03</v>
      </c>
      <c r="I10" s="267" t="n">
        <f aca="false">90%/30</f>
        <v>0.03</v>
      </c>
      <c r="J10" s="267" t="n">
        <f aca="false">90%/30</f>
        <v>0.03</v>
      </c>
      <c r="K10" s="267" t="n">
        <f aca="false">90%/30</f>
        <v>0.03</v>
      </c>
      <c r="L10" s="267" t="n">
        <f aca="false">90%/30</f>
        <v>0.03</v>
      </c>
      <c r="M10" s="267" t="n">
        <f aca="false">90%/30</f>
        <v>0.03</v>
      </c>
      <c r="N10" s="267" t="n">
        <f aca="false">90%/30</f>
        <v>0.03</v>
      </c>
      <c r="O10" s="267" t="n">
        <f aca="false">90%/30</f>
        <v>0.03</v>
      </c>
      <c r="P10" s="267" t="n">
        <f aca="false">90%/30</f>
        <v>0.03</v>
      </c>
      <c r="Q10" s="267" t="n">
        <f aca="false">90%/30</f>
        <v>0.03</v>
      </c>
      <c r="R10" s="267" t="n">
        <f aca="false">90%/30</f>
        <v>0.03</v>
      </c>
      <c r="S10" s="267" t="n">
        <f aca="false">90%/30</f>
        <v>0.03</v>
      </c>
      <c r="T10" s="267" t="n">
        <f aca="false">90%/30</f>
        <v>0.03</v>
      </c>
      <c r="U10" s="267" t="n">
        <f aca="false">90%/30</f>
        <v>0.03</v>
      </c>
      <c r="V10" s="267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208</v>
      </c>
      <c r="B12" s="227" t="e">
        <f aca="false">SUM('Summary Output'!$G$8,'Summary Output'!$G$9)*Allocation!$C$7+'Contract Amortization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209</v>
      </c>
      <c r="B13" s="263" t="e">
        <f aca="false">$B$12*B10</f>
        <v>#VALUE!</v>
      </c>
      <c r="C13" s="263" t="e">
        <f aca="false">$B$12*C10</f>
        <v>#VALUE!</v>
      </c>
      <c r="D13" s="263" t="e">
        <f aca="false">$B$12*D10</f>
        <v>#VALUE!</v>
      </c>
      <c r="E13" s="263" t="e">
        <f aca="false">$B$12*E10</f>
        <v>#VALUE!</v>
      </c>
      <c r="F13" s="263" t="e">
        <f aca="false">$B$12*F10</f>
        <v>#VALUE!</v>
      </c>
      <c r="G13" s="263" t="e">
        <f aca="false">$B$12*G10</f>
        <v>#VALUE!</v>
      </c>
      <c r="H13" s="263" t="e">
        <f aca="false">$B$12*H10</f>
        <v>#VALUE!</v>
      </c>
      <c r="I13" s="263" t="e">
        <f aca="false">$B$12*I10</f>
        <v>#VALUE!</v>
      </c>
      <c r="J13" s="263" t="e">
        <f aca="false">$B$12*J10</f>
        <v>#VALUE!</v>
      </c>
      <c r="K13" s="263" t="e">
        <f aca="false">$B$12*K10</f>
        <v>#VALUE!</v>
      </c>
      <c r="L13" s="263" t="e">
        <f aca="false">$B$12*L10</f>
        <v>#VALUE!</v>
      </c>
      <c r="M13" s="263" t="e">
        <f aca="false">$B$12*M10</f>
        <v>#VALUE!</v>
      </c>
      <c r="N13" s="263" t="e">
        <f aca="false">$B$12*N10</f>
        <v>#VALUE!</v>
      </c>
      <c r="O13" s="263" t="e">
        <f aca="false">$B$12*O10</f>
        <v>#VALUE!</v>
      </c>
      <c r="P13" s="263" t="e">
        <f aca="false">$B$12*P10</f>
        <v>#VALUE!</v>
      </c>
      <c r="Q13" s="263" t="e">
        <f aca="false">$B$12*Q10</f>
        <v>#VALUE!</v>
      </c>
      <c r="R13" s="263" t="e">
        <f aca="false">$B$12*R10</f>
        <v>#VALUE!</v>
      </c>
      <c r="S13" s="263" t="e">
        <f aca="false">$B$12*S10</f>
        <v>#VALUE!</v>
      </c>
      <c r="T13" s="263" t="e">
        <f aca="false">$B$12*T10</f>
        <v>#VALUE!</v>
      </c>
      <c r="U13" s="263" t="e">
        <f aca="false">$B$12*U10</f>
        <v>#VALUE!</v>
      </c>
      <c r="V13" s="263" t="e">
        <f aca="false">$B$12*V10</f>
        <v>#VALUE!</v>
      </c>
    </row>
    <row r="14" customFormat="false" ht="12.75" hidden="false" customHeight="false" outlineLevel="0" collapsed="false">
      <c r="A14" s="1" t="s">
        <v>210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259" t="s">
        <v>69</v>
      </c>
      <c r="B16" s="1"/>
      <c r="C16" s="1"/>
      <c r="D16" s="1"/>
    </row>
    <row r="17" customFormat="false" ht="12.75" hidden="false" customHeight="false" outlineLevel="0" collapsed="false">
      <c r="A17" s="340" t="s">
        <v>206</v>
      </c>
      <c r="B17" s="341" t="n">
        <v>0</v>
      </c>
      <c r="C17" s="341" t="n">
        <v>12</v>
      </c>
      <c r="D17" s="341" t="n">
        <v>12</v>
      </c>
      <c r="E17" s="341" t="n">
        <v>12</v>
      </c>
      <c r="F17" s="341" t="n">
        <v>12</v>
      </c>
      <c r="G17" s="341" t="n">
        <v>12</v>
      </c>
      <c r="H17" s="341" t="n">
        <v>12</v>
      </c>
      <c r="I17" s="341" t="n">
        <v>12</v>
      </c>
      <c r="J17" s="341" t="n">
        <v>12</v>
      </c>
      <c r="K17" s="341" t="n">
        <v>12</v>
      </c>
      <c r="L17" s="341" t="n">
        <v>12</v>
      </c>
      <c r="M17" s="341" t="n">
        <v>12</v>
      </c>
      <c r="N17" s="341" t="n">
        <v>12</v>
      </c>
      <c r="O17" s="341" t="n">
        <v>12</v>
      </c>
      <c r="P17" s="341" t="n">
        <v>12</v>
      </c>
      <c r="Q17" s="341" t="n">
        <v>12</v>
      </c>
      <c r="R17" s="341" t="n">
        <v>12</v>
      </c>
      <c r="S17" s="341" t="n">
        <v>12</v>
      </c>
      <c r="T17" s="341" t="n">
        <v>12</v>
      </c>
      <c r="U17" s="341" t="n">
        <v>12</v>
      </c>
      <c r="V17" s="341" t="n">
        <v>12</v>
      </c>
    </row>
    <row r="18" customFormat="false" ht="12.75" hidden="false" customHeight="false" outlineLevel="0" collapsed="false">
      <c r="A18" s="1" t="s">
        <v>207</v>
      </c>
      <c r="B18" s="267" t="n">
        <v>0</v>
      </c>
      <c r="C18" s="267" t="n">
        <f aca="false">90%/30</f>
        <v>0.03</v>
      </c>
      <c r="D18" s="267" t="n">
        <f aca="false">90%/30</f>
        <v>0.03</v>
      </c>
      <c r="E18" s="267" t="n">
        <f aca="false">90%/30</f>
        <v>0.03</v>
      </c>
      <c r="F18" s="267" t="n">
        <f aca="false">90%/30</f>
        <v>0.03</v>
      </c>
      <c r="G18" s="267" t="n">
        <f aca="false">90%/30</f>
        <v>0.03</v>
      </c>
      <c r="H18" s="267" t="n">
        <f aca="false">90%/30</f>
        <v>0.03</v>
      </c>
      <c r="I18" s="267" t="n">
        <f aca="false">90%/30</f>
        <v>0.03</v>
      </c>
      <c r="J18" s="267" t="n">
        <f aca="false">90%/30</f>
        <v>0.03</v>
      </c>
      <c r="K18" s="267" t="n">
        <f aca="false">90%/30</f>
        <v>0.03</v>
      </c>
      <c r="L18" s="267" t="n">
        <f aca="false">90%/30</f>
        <v>0.03</v>
      </c>
      <c r="M18" s="267" t="n">
        <f aca="false">90%/30</f>
        <v>0.03</v>
      </c>
      <c r="N18" s="267" t="n">
        <f aca="false">90%/30</f>
        <v>0.03</v>
      </c>
      <c r="O18" s="267" t="n">
        <f aca="false">90%/30</f>
        <v>0.03</v>
      </c>
      <c r="P18" s="267" t="n">
        <f aca="false">90%/30</f>
        <v>0.03</v>
      </c>
      <c r="Q18" s="267" t="n">
        <f aca="false">90%/30</f>
        <v>0.03</v>
      </c>
      <c r="R18" s="267" t="n">
        <f aca="false">90%/30</f>
        <v>0.03</v>
      </c>
      <c r="S18" s="267" t="n">
        <f aca="false">90%/30</f>
        <v>0.03</v>
      </c>
      <c r="T18" s="267" t="n">
        <f aca="false">90%/30</f>
        <v>0.03</v>
      </c>
      <c r="U18" s="267" t="n">
        <f aca="false">90%/30</f>
        <v>0.03</v>
      </c>
      <c r="V18" s="267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208</v>
      </c>
      <c r="B20" s="227" t="e">
        <f aca="false">SUM('Summary Output'!$G$8,'Summary Output'!$G$9)*Allocation!$C$8+'Contract Amortization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209</v>
      </c>
      <c r="B21" s="263" t="e">
        <f aca="false">$B$20*B18</f>
        <v>#VALUE!</v>
      </c>
      <c r="C21" s="263" t="e">
        <f aca="false">$B$20*C18</f>
        <v>#VALUE!</v>
      </c>
      <c r="D21" s="263" t="e">
        <f aca="false">$B$20*D18</f>
        <v>#VALUE!</v>
      </c>
      <c r="E21" s="263" t="e">
        <f aca="false">$B$20*E18</f>
        <v>#VALUE!</v>
      </c>
      <c r="F21" s="263" t="e">
        <f aca="false">$B$20*F18</f>
        <v>#VALUE!</v>
      </c>
      <c r="G21" s="263" t="e">
        <f aca="false">$B$20*G18</f>
        <v>#VALUE!</v>
      </c>
      <c r="H21" s="263" t="e">
        <f aca="false">$B$20*H18</f>
        <v>#VALUE!</v>
      </c>
      <c r="I21" s="263" t="e">
        <f aca="false">$B$20*I18</f>
        <v>#VALUE!</v>
      </c>
      <c r="J21" s="263" t="e">
        <f aca="false">$B$20*J18</f>
        <v>#VALUE!</v>
      </c>
      <c r="K21" s="263" t="e">
        <f aca="false">$B$20*K18</f>
        <v>#VALUE!</v>
      </c>
      <c r="L21" s="263" t="e">
        <f aca="false">$B$20*L18</f>
        <v>#VALUE!</v>
      </c>
      <c r="M21" s="263" t="e">
        <f aca="false">$B$20*M18</f>
        <v>#VALUE!</v>
      </c>
      <c r="N21" s="263" t="e">
        <f aca="false">$B$20*N18</f>
        <v>#VALUE!</v>
      </c>
      <c r="O21" s="263" t="e">
        <f aca="false">$B$20*O18</f>
        <v>#VALUE!</v>
      </c>
      <c r="P21" s="263" t="e">
        <f aca="false">$B$20*P18</f>
        <v>#VALUE!</v>
      </c>
      <c r="Q21" s="263" t="e">
        <f aca="false">$B$20*Q18</f>
        <v>#VALUE!</v>
      </c>
      <c r="R21" s="263" t="e">
        <f aca="false">$B$20*R18</f>
        <v>#VALUE!</v>
      </c>
      <c r="S21" s="263" t="e">
        <f aca="false">$B$20*S18</f>
        <v>#VALUE!</v>
      </c>
      <c r="T21" s="263" t="e">
        <f aca="false">$B$20*T18</f>
        <v>#VALUE!</v>
      </c>
      <c r="U21" s="263" t="e">
        <f aca="false">$B$20*U18</f>
        <v>#VALUE!</v>
      </c>
      <c r="V21" s="263" t="e">
        <f aca="false">$B$20*V18</f>
        <v>#VALUE!</v>
      </c>
    </row>
    <row r="22" customFormat="false" ht="12.75" hidden="false" customHeight="false" outlineLevel="0" collapsed="false">
      <c r="A22" s="1" t="s">
        <v>210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259" t="s">
        <v>70</v>
      </c>
      <c r="B24" s="1"/>
      <c r="C24" s="1"/>
      <c r="D24" s="1"/>
    </row>
    <row r="25" customFormat="false" ht="12.75" hidden="false" customHeight="false" outlineLevel="0" collapsed="false">
      <c r="A25" s="340" t="s">
        <v>206</v>
      </c>
      <c r="B25" s="341" t="n">
        <v>0</v>
      </c>
      <c r="C25" s="341" t="n">
        <v>12</v>
      </c>
      <c r="D25" s="341" t="n">
        <v>12</v>
      </c>
      <c r="E25" s="341" t="n">
        <v>12</v>
      </c>
      <c r="F25" s="341" t="n">
        <v>12</v>
      </c>
      <c r="G25" s="341" t="n">
        <v>12</v>
      </c>
      <c r="H25" s="341" t="n">
        <v>12</v>
      </c>
      <c r="I25" s="341" t="n">
        <v>12</v>
      </c>
      <c r="J25" s="341" t="n">
        <v>12</v>
      </c>
      <c r="K25" s="341" t="n">
        <v>12</v>
      </c>
      <c r="L25" s="341" t="n">
        <v>12</v>
      </c>
      <c r="M25" s="341" t="n">
        <v>12</v>
      </c>
      <c r="N25" s="341" t="n">
        <v>12</v>
      </c>
      <c r="O25" s="341" t="n">
        <v>12</v>
      </c>
      <c r="P25" s="341" t="n">
        <v>12</v>
      </c>
      <c r="Q25" s="341" t="n">
        <v>12</v>
      </c>
      <c r="R25" s="341" t="n">
        <v>12</v>
      </c>
      <c r="S25" s="341" t="n">
        <v>12</v>
      </c>
      <c r="T25" s="341" t="n">
        <v>12</v>
      </c>
      <c r="U25" s="341" t="n">
        <v>12</v>
      </c>
      <c r="V25" s="341" t="n">
        <v>12</v>
      </c>
    </row>
    <row r="26" customFormat="false" ht="12.75" hidden="false" customHeight="false" outlineLevel="0" collapsed="false">
      <c r="A26" s="1" t="s">
        <v>207</v>
      </c>
      <c r="B26" s="267" t="n">
        <v>0</v>
      </c>
      <c r="C26" s="267" t="n">
        <f aca="false">90%/30</f>
        <v>0.03</v>
      </c>
      <c r="D26" s="267" t="n">
        <f aca="false">90%/30</f>
        <v>0.03</v>
      </c>
      <c r="E26" s="267" t="n">
        <f aca="false">90%/30</f>
        <v>0.03</v>
      </c>
      <c r="F26" s="267" t="n">
        <f aca="false">90%/30</f>
        <v>0.03</v>
      </c>
      <c r="G26" s="267" t="n">
        <f aca="false">90%/30</f>
        <v>0.03</v>
      </c>
      <c r="H26" s="267" t="n">
        <f aca="false">90%/30</f>
        <v>0.03</v>
      </c>
      <c r="I26" s="267" t="n">
        <f aca="false">90%/30</f>
        <v>0.03</v>
      </c>
      <c r="J26" s="267" t="n">
        <f aca="false">90%/30</f>
        <v>0.03</v>
      </c>
      <c r="K26" s="267" t="n">
        <f aca="false">90%/30</f>
        <v>0.03</v>
      </c>
      <c r="L26" s="267" t="n">
        <f aca="false">90%/30</f>
        <v>0.03</v>
      </c>
      <c r="M26" s="267" t="n">
        <f aca="false">90%/30</f>
        <v>0.03</v>
      </c>
      <c r="N26" s="267" t="n">
        <f aca="false">90%/30</f>
        <v>0.03</v>
      </c>
      <c r="O26" s="267" t="n">
        <f aca="false">90%/30</f>
        <v>0.03</v>
      </c>
      <c r="P26" s="267" t="n">
        <f aca="false">90%/30</f>
        <v>0.03</v>
      </c>
      <c r="Q26" s="267" t="n">
        <f aca="false">90%/30</f>
        <v>0.03</v>
      </c>
      <c r="R26" s="267" t="n">
        <f aca="false">90%/30</f>
        <v>0.03</v>
      </c>
      <c r="S26" s="267" t="n">
        <f aca="false">90%/30</f>
        <v>0.03</v>
      </c>
      <c r="T26" s="267" t="n">
        <f aca="false">90%/30</f>
        <v>0.03</v>
      </c>
      <c r="U26" s="267" t="n">
        <f aca="false">90%/30</f>
        <v>0.03</v>
      </c>
      <c r="V26" s="267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208</v>
      </c>
      <c r="B28" s="227" t="e">
        <f aca="false">SUM('Summary Output'!$G$8,'Summary Output'!$G$9)*Allocation!$C$9+'Contract Amortization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209</v>
      </c>
      <c r="B29" s="263" t="e">
        <f aca="false">$B$28*B26</f>
        <v>#VALUE!</v>
      </c>
      <c r="C29" s="263" t="e">
        <f aca="false">$B$28*C26</f>
        <v>#VALUE!</v>
      </c>
      <c r="D29" s="263" t="e">
        <f aca="false">$B$28*D26</f>
        <v>#VALUE!</v>
      </c>
      <c r="E29" s="263" t="e">
        <f aca="false">$B$28*E26</f>
        <v>#VALUE!</v>
      </c>
      <c r="F29" s="263" t="e">
        <f aca="false">$B$28*F26</f>
        <v>#VALUE!</v>
      </c>
      <c r="G29" s="263" t="e">
        <f aca="false">$B$28*G26</f>
        <v>#VALUE!</v>
      </c>
      <c r="H29" s="263" t="e">
        <f aca="false">$B$28*H26</f>
        <v>#VALUE!</v>
      </c>
      <c r="I29" s="263" t="e">
        <f aca="false">$B$28*I26</f>
        <v>#VALUE!</v>
      </c>
      <c r="J29" s="263" t="e">
        <f aca="false">$B$28*J26</f>
        <v>#VALUE!</v>
      </c>
      <c r="K29" s="263" t="e">
        <f aca="false">$B$28*K26</f>
        <v>#VALUE!</v>
      </c>
      <c r="L29" s="263" t="e">
        <f aca="false">$B$28*L26</f>
        <v>#VALUE!</v>
      </c>
      <c r="M29" s="263" t="e">
        <f aca="false">$B$28*M26</f>
        <v>#VALUE!</v>
      </c>
      <c r="N29" s="263" t="e">
        <f aca="false">$B$28*N26</f>
        <v>#VALUE!</v>
      </c>
      <c r="O29" s="263" t="e">
        <f aca="false">$B$28*O26</f>
        <v>#VALUE!</v>
      </c>
      <c r="P29" s="263" t="e">
        <f aca="false">$B$28*P26</f>
        <v>#VALUE!</v>
      </c>
      <c r="Q29" s="263" t="e">
        <f aca="false">$B$28*Q26</f>
        <v>#VALUE!</v>
      </c>
      <c r="R29" s="263" t="e">
        <f aca="false">$B$28*R26</f>
        <v>#VALUE!</v>
      </c>
      <c r="S29" s="263" t="e">
        <f aca="false">$B$28*S26</f>
        <v>#VALUE!</v>
      </c>
      <c r="T29" s="263" t="e">
        <f aca="false">$B$28*T26</f>
        <v>#VALUE!</v>
      </c>
      <c r="U29" s="263" t="e">
        <f aca="false">$B$28*U26</f>
        <v>#VALUE!</v>
      </c>
      <c r="V29" s="263" t="e">
        <f aca="false">$B$28*V26</f>
        <v>#VALUE!</v>
      </c>
    </row>
    <row r="30" customFormat="false" ht="12.75" hidden="false" customHeight="false" outlineLevel="0" collapsed="false">
      <c r="A30" s="1" t="s">
        <v>210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259" t="s">
        <v>71</v>
      </c>
      <c r="B32" s="1"/>
      <c r="C32" s="1"/>
      <c r="D32" s="1"/>
    </row>
    <row r="33" customFormat="false" ht="12.75" hidden="false" customHeight="false" outlineLevel="0" collapsed="false">
      <c r="A33" s="340" t="s">
        <v>206</v>
      </c>
      <c r="B33" s="341" t="n">
        <v>0</v>
      </c>
      <c r="C33" s="341" t="n">
        <v>12</v>
      </c>
      <c r="D33" s="341" t="n">
        <v>12</v>
      </c>
      <c r="E33" s="341" t="n">
        <v>12</v>
      </c>
      <c r="F33" s="341" t="n">
        <v>12</v>
      </c>
      <c r="G33" s="341" t="n">
        <v>12</v>
      </c>
      <c r="H33" s="341" t="n">
        <v>12</v>
      </c>
      <c r="I33" s="341" t="n">
        <v>12</v>
      </c>
      <c r="J33" s="341" t="n">
        <v>12</v>
      </c>
      <c r="K33" s="341" t="n">
        <v>12</v>
      </c>
      <c r="L33" s="341" t="n">
        <v>12</v>
      </c>
      <c r="M33" s="341" t="n">
        <v>12</v>
      </c>
      <c r="N33" s="341" t="n">
        <v>12</v>
      </c>
      <c r="O33" s="341" t="n">
        <v>12</v>
      </c>
      <c r="P33" s="341" t="n">
        <v>12</v>
      </c>
      <c r="Q33" s="341" t="n">
        <v>12</v>
      </c>
      <c r="R33" s="341" t="n">
        <v>12</v>
      </c>
      <c r="S33" s="341" t="n">
        <v>12</v>
      </c>
      <c r="T33" s="341" t="n">
        <v>12</v>
      </c>
      <c r="U33" s="341" t="n">
        <v>12</v>
      </c>
      <c r="V33" s="341" t="n">
        <v>12</v>
      </c>
    </row>
    <row r="34" customFormat="false" ht="12.75" hidden="false" customHeight="false" outlineLevel="0" collapsed="false">
      <c r="A34" s="1" t="s">
        <v>207</v>
      </c>
      <c r="B34" s="267" t="n">
        <v>0</v>
      </c>
      <c r="C34" s="267" t="n">
        <f aca="false">90%/30</f>
        <v>0.03</v>
      </c>
      <c r="D34" s="267" t="n">
        <f aca="false">90%/30</f>
        <v>0.03</v>
      </c>
      <c r="E34" s="267" t="n">
        <f aca="false">90%/30</f>
        <v>0.03</v>
      </c>
      <c r="F34" s="267" t="n">
        <f aca="false">90%/30</f>
        <v>0.03</v>
      </c>
      <c r="G34" s="267" t="n">
        <f aca="false">90%/30</f>
        <v>0.03</v>
      </c>
      <c r="H34" s="267" t="n">
        <f aca="false">90%/30</f>
        <v>0.03</v>
      </c>
      <c r="I34" s="267" t="n">
        <f aca="false">90%/30</f>
        <v>0.03</v>
      </c>
      <c r="J34" s="267" t="n">
        <f aca="false">90%/30</f>
        <v>0.03</v>
      </c>
      <c r="K34" s="267" t="n">
        <f aca="false">90%/30</f>
        <v>0.03</v>
      </c>
      <c r="L34" s="267" t="n">
        <f aca="false">90%/30</f>
        <v>0.03</v>
      </c>
      <c r="M34" s="267" t="n">
        <f aca="false">90%/30</f>
        <v>0.03</v>
      </c>
      <c r="N34" s="267" t="n">
        <f aca="false">90%/30</f>
        <v>0.03</v>
      </c>
      <c r="O34" s="267" t="n">
        <f aca="false">90%/30</f>
        <v>0.03</v>
      </c>
      <c r="P34" s="267" t="n">
        <f aca="false">90%/30</f>
        <v>0.03</v>
      </c>
      <c r="Q34" s="267" t="n">
        <f aca="false">90%/30</f>
        <v>0.03</v>
      </c>
      <c r="R34" s="267" t="n">
        <f aca="false">90%/30</f>
        <v>0.03</v>
      </c>
      <c r="S34" s="267" t="n">
        <f aca="false">90%/30</f>
        <v>0.03</v>
      </c>
      <c r="T34" s="267" t="n">
        <f aca="false">90%/30</f>
        <v>0.03</v>
      </c>
      <c r="U34" s="267" t="n">
        <f aca="false">90%/30</f>
        <v>0.03</v>
      </c>
      <c r="V34" s="267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208</v>
      </c>
      <c r="B36" s="227" t="e">
        <f aca="false">SUM('Summary Output'!$G$8,'Summary Output'!$G$9)*Allocation!$C$12+'Contract Amortization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209</v>
      </c>
      <c r="B37" s="263" t="e">
        <f aca="false">$B$36*B34</f>
        <v>#VALUE!</v>
      </c>
      <c r="C37" s="263" t="e">
        <f aca="false">$B$36*C34</f>
        <v>#VALUE!</v>
      </c>
      <c r="D37" s="263" t="e">
        <f aca="false">$B$36*D34</f>
        <v>#VALUE!</v>
      </c>
      <c r="E37" s="263" t="e">
        <f aca="false">$B$36*E34</f>
        <v>#VALUE!</v>
      </c>
      <c r="F37" s="263" t="e">
        <f aca="false">$B$36*F34</f>
        <v>#VALUE!</v>
      </c>
      <c r="G37" s="263" t="e">
        <f aca="false">$B$36*G34</f>
        <v>#VALUE!</v>
      </c>
      <c r="H37" s="263" t="e">
        <f aca="false">$B$36*H34</f>
        <v>#VALUE!</v>
      </c>
      <c r="I37" s="263" t="e">
        <f aca="false">$B$36*I34</f>
        <v>#VALUE!</v>
      </c>
      <c r="J37" s="263" t="e">
        <f aca="false">$B$36*J34</f>
        <v>#VALUE!</v>
      </c>
      <c r="K37" s="263" t="e">
        <f aca="false">$B$36*K34</f>
        <v>#VALUE!</v>
      </c>
      <c r="L37" s="263" t="e">
        <f aca="false">$B$36*L34</f>
        <v>#VALUE!</v>
      </c>
      <c r="M37" s="263" t="e">
        <f aca="false">$B$36*M34</f>
        <v>#VALUE!</v>
      </c>
      <c r="N37" s="263" t="e">
        <f aca="false">$B$36*N34</f>
        <v>#VALUE!</v>
      </c>
      <c r="O37" s="263" t="e">
        <f aca="false">$B$36*O34</f>
        <v>#VALUE!</v>
      </c>
      <c r="P37" s="263" t="e">
        <f aca="false">$B$36*P34</f>
        <v>#VALUE!</v>
      </c>
      <c r="Q37" s="263" t="e">
        <f aca="false">$B$36*Q34</f>
        <v>#VALUE!</v>
      </c>
      <c r="R37" s="263" t="e">
        <f aca="false">$B$36*R34</f>
        <v>#VALUE!</v>
      </c>
      <c r="S37" s="263" t="e">
        <f aca="false">$B$36*S34</f>
        <v>#VALUE!</v>
      </c>
      <c r="T37" s="263" t="e">
        <f aca="false">$B$36*T34</f>
        <v>#VALUE!</v>
      </c>
      <c r="U37" s="263" t="e">
        <f aca="false">$B$36*U34</f>
        <v>#VALUE!</v>
      </c>
      <c r="V37" s="263" t="e">
        <f aca="false">$B$36*V34</f>
        <v>#VALUE!</v>
      </c>
    </row>
    <row r="38" customFormat="false" ht="12.75" hidden="false" customHeight="false" outlineLevel="0" collapsed="false">
      <c r="A38" s="1" t="s">
        <v>210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259" t="s">
        <v>72</v>
      </c>
      <c r="B40" s="1"/>
      <c r="C40" s="1"/>
      <c r="D40" s="1"/>
    </row>
    <row r="41" customFormat="false" ht="12.75" hidden="false" customHeight="false" outlineLevel="0" collapsed="false">
      <c r="A41" s="340" t="s">
        <v>206</v>
      </c>
      <c r="B41" s="341" t="n">
        <v>0</v>
      </c>
      <c r="C41" s="341" t="n">
        <v>12</v>
      </c>
      <c r="D41" s="341" t="n">
        <v>12</v>
      </c>
      <c r="E41" s="341" t="n">
        <v>12</v>
      </c>
      <c r="F41" s="341" t="n">
        <v>12</v>
      </c>
      <c r="G41" s="341" t="n">
        <v>12</v>
      </c>
      <c r="H41" s="341" t="n">
        <v>12</v>
      </c>
      <c r="I41" s="341" t="n">
        <v>12</v>
      </c>
      <c r="J41" s="341" t="n">
        <v>12</v>
      </c>
      <c r="K41" s="341" t="n">
        <v>12</v>
      </c>
      <c r="L41" s="341" t="n">
        <v>12</v>
      </c>
      <c r="M41" s="341" t="n">
        <v>12</v>
      </c>
      <c r="N41" s="341" t="n">
        <v>12</v>
      </c>
      <c r="O41" s="341" t="n">
        <v>12</v>
      </c>
      <c r="P41" s="341" t="n">
        <v>12</v>
      </c>
      <c r="Q41" s="341" t="n">
        <v>12</v>
      </c>
      <c r="R41" s="341" t="n">
        <v>12</v>
      </c>
      <c r="S41" s="341" t="n">
        <v>12</v>
      </c>
      <c r="T41" s="341" t="n">
        <v>12</v>
      </c>
      <c r="U41" s="341" t="n">
        <v>12</v>
      </c>
      <c r="V41" s="341" t="n">
        <v>12</v>
      </c>
    </row>
    <row r="42" customFormat="false" ht="12.75" hidden="false" customHeight="false" outlineLevel="0" collapsed="false">
      <c r="A42" s="1" t="s">
        <v>207</v>
      </c>
      <c r="B42" s="267" t="n">
        <v>0</v>
      </c>
      <c r="C42" s="267" t="n">
        <f aca="false">90%/30</f>
        <v>0.03</v>
      </c>
      <c r="D42" s="267" t="n">
        <f aca="false">90%/30</f>
        <v>0.03</v>
      </c>
      <c r="E42" s="267" t="n">
        <f aca="false">90%/30</f>
        <v>0.03</v>
      </c>
      <c r="F42" s="267" t="n">
        <f aca="false">90%/30</f>
        <v>0.03</v>
      </c>
      <c r="G42" s="267" t="n">
        <f aca="false">90%/30</f>
        <v>0.03</v>
      </c>
      <c r="H42" s="267" t="n">
        <f aca="false">90%/30</f>
        <v>0.03</v>
      </c>
      <c r="I42" s="267" t="n">
        <f aca="false">90%/30</f>
        <v>0.03</v>
      </c>
      <c r="J42" s="267" t="n">
        <f aca="false">90%/30</f>
        <v>0.03</v>
      </c>
      <c r="K42" s="267" t="n">
        <f aca="false">90%/30</f>
        <v>0.03</v>
      </c>
      <c r="L42" s="267" t="n">
        <f aca="false">90%/30</f>
        <v>0.03</v>
      </c>
      <c r="M42" s="267" t="n">
        <f aca="false">90%/30</f>
        <v>0.03</v>
      </c>
      <c r="N42" s="267" t="n">
        <f aca="false">90%/30</f>
        <v>0.03</v>
      </c>
      <c r="O42" s="267" t="n">
        <f aca="false">90%/30</f>
        <v>0.03</v>
      </c>
      <c r="P42" s="267" t="n">
        <f aca="false">90%/30</f>
        <v>0.03</v>
      </c>
      <c r="Q42" s="267" t="n">
        <f aca="false">90%/30</f>
        <v>0.03</v>
      </c>
      <c r="R42" s="267" t="n">
        <f aca="false">90%/30</f>
        <v>0.03</v>
      </c>
      <c r="S42" s="267" t="n">
        <f aca="false">90%/30</f>
        <v>0.03</v>
      </c>
      <c r="T42" s="267" t="n">
        <f aca="false">90%/30</f>
        <v>0.03</v>
      </c>
      <c r="U42" s="267" t="n">
        <f aca="false">90%/30</f>
        <v>0.03</v>
      </c>
      <c r="V42" s="267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42" t="s">
        <v>211</v>
      </c>
      <c r="Z43" s="343"/>
    </row>
    <row r="44" customFormat="false" ht="12.75" hidden="false" customHeight="false" outlineLevel="0" collapsed="false">
      <c r="A44" s="1" t="s">
        <v>208</v>
      </c>
      <c r="B44" s="227" t="e">
        <f aca="false">SUM('Summary Output'!$G$8,'Summary Output'!$G$9)*Allocation!$C$13+'Contract Amortization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344"/>
      <c r="Z44" s="345"/>
    </row>
    <row r="45" customFormat="false" ht="12.75" hidden="false" customHeight="false" outlineLevel="0" collapsed="false">
      <c r="A45" s="1" t="s">
        <v>209</v>
      </c>
      <c r="B45" s="263" t="e">
        <f aca="false">$B$44*B42</f>
        <v>#VALUE!</v>
      </c>
      <c r="C45" s="263" t="e">
        <f aca="false">$B$44*C42</f>
        <v>#VALUE!</v>
      </c>
      <c r="D45" s="263" t="e">
        <f aca="false">$B$44*D42</f>
        <v>#VALUE!</v>
      </c>
      <c r="E45" s="263" t="e">
        <f aca="false">$B$44*E42</f>
        <v>#VALUE!</v>
      </c>
      <c r="F45" s="263" t="e">
        <f aca="false">$B$44*F42</f>
        <v>#VALUE!</v>
      </c>
      <c r="G45" s="263" t="e">
        <f aca="false">$B$44*G42</f>
        <v>#VALUE!</v>
      </c>
      <c r="H45" s="263" t="e">
        <f aca="false">$B$44*H42</f>
        <v>#VALUE!</v>
      </c>
      <c r="I45" s="263" t="e">
        <f aca="false">$B$44*I42</f>
        <v>#VALUE!</v>
      </c>
      <c r="J45" s="263" t="e">
        <f aca="false">$B$44*J42</f>
        <v>#VALUE!</v>
      </c>
      <c r="K45" s="263" t="e">
        <f aca="false">$B$44*K42</f>
        <v>#VALUE!</v>
      </c>
      <c r="L45" s="263" t="e">
        <f aca="false">$B$44*L42</f>
        <v>#VALUE!</v>
      </c>
      <c r="M45" s="263" t="e">
        <f aca="false">$B$44*M42</f>
        <v>#VALUE!</v>
      </c>
      <c r="N45" s="263" t="e">
        <f aca="false">$B$44*N42</f>
        <v>#VALUE!</v>
      </c>
      <c r="O45" s="263" t="e">
        <f aca="false">$B$44*O42</f>
        <v>#VALUE!</v>
      </c>
      <c r="P45" s="263" t="e">
        <f aca="false">$B$44*P42</f>
        <v>#VALUE!</v>
      </c>
      <c r="Q45" s="263" t="e">
        <f aca="false">$B$44*Q42</f>
        <v>#VALUE!</v>
      </c>
      <c r="R45" s="263" t="e">
        <f aca="false">$B$44*R42</f>
        <v>#VALUE!</v>
      </c>
      <c r="S45" s="263" t="e">
        <f aca="false">$B$44*S42</f>
        <v>#VALUE!</v>
      </c>
      <c r="T45" s="263" t="e">
        <f aca="false">$B$44*T42</f>
        <v>#VALUE!</v>
      </c>
      <c r="U45" s="263" t="e">
        <f aca="false">$B$44*U42</f>
        <v>#VALUE!</v>
      </c>
      <c r="V45" s="263" t="e">
        <f aca="false">$B$44*V42</f>
        <v>#VALUE!</v>
      </c>
      <c r="Y45" s="346" t="n">
        <v>0</v>
      </c>
      <c r="Z45" s="347" t="n">
        <v>0</v>
      </c>
    </row>
    <row r="46" customFormat="false" ht="12.75" hidden="false" customHeight="false" outlineLevel="0" collapsed="false">
      <c r="A46" s="1" t="s">
        <v>210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346" t="n">
        <v>1</v>
      </c>
      <c r="Z46" s="347" t="n">
        <v>0.05</v>
      </c>
    </row>
    <row r="47" customFormat="false" ht="12.75" hidden="false" customHeight="false" outlineLevel="0" collapsed="false">
      <c r="B47" s="1"/>
      <c r="C47" s="1"/>
      <c r="D47" s="1"/>
      <c r="Y47" s="346" t="n">
        <v>2</v>
      </c>
      <c r="Z47" s="347" t="n">
        <v>0.095</v>
      </c>
    </row>
    <row r="48" customFormat="false" ht="12.75" hidden="false" customHeight="false" outlineLevel="0" collapsed="false">
      <c r="A48" s="259" t="s">
        <v>73</v>
      </c>
      <c r="B48" s="1"/>
      <c r="C48" s="1"/>
      <c r="D48" s="1"/>
      <c r="Y48" s="346" t="n">
        <v>3</v>
      </c>
      <c r="Z48" s="347" t="n">
        <v>0.0855</v>
      </c>
    </row>
    <row r="49" customFormat="false" ht="12.75" hidden="false" customHeight="false" outlineLevel="0" collapsed="false">
      <c r="A49" s="340" t="s">
        <v>206</v>
      </c>
      <c r="B49" s="341" t="n">
        <v>0</v>
      </c>
      <c r="C49" s="341" t="n">
        <v>12</v>
      </c>
      <c r="D49" s="341" t="n">
        <v>12</v>
      </c>
      <c r="E49" s="341" t="n">
        <v>12</v>
      </c>
      <c r="F49" s="341" t="n">
        <v>12</v>
      </c>
      <c r="G49" s="341" t="n">
        <v>12</v>
      </c>
      <c r="H49" s="341" t="n">
        <v>12</v>
      </c>
      <c r="I49" s="341" t="n">
        <v>12</v>
      </c>
      <c r="J49" s="341" t="n">
        <v>12</v>
      </c>
      <c r="K49" s="341" t="n">
        <v>12</v>
      </c>
      <c r="L49" s="341" t="n">
        <v>12</v>
      </c>
      <c r="M49" s="341" t="n">
        <v>12</v>
      </c>
      <c r="N49" s="341" t="n">
        <v>12</v>
      </c>
      <c r="O49" s="341" t="n">
        <v>12</v>
      </c>
      <c r="P49" s="341" t="n">
        <v>12</v>
      </c>
      <c r="Q49" s="341" t="n">
        <v>12</v>
      </c>
      <c r="R49" s="341" t="n">
        <v>12</v>
      </c>
      <c r="S49" s="341" t="n">
        <v>12</v>
      </c>
      <c r="T49" s="341" t="n">
        <v>12</v>
      </c>
      <c r="U49" s="341" t="n">
        <v>12</v>
      </c>
      <c r="V49" s="341" t="n">
        <v>12</v>
      </c>
      <c r="Y49" s="346" t="n">
        <v>4</v>
      </c>
      <c r="Z49" s="347" t="n">
        <v>0.077</v>
      </c>
    </row>
    <row r="50" customFormat="false" ht="12.75" hidden="false" customHeight="false" outlineLevel="0" collapsed="false">
      <c r="A50" s="1" t="s">
        <v>207</v>
      </c>
      <c r="B50" s="267" t="n">
        <v>0</v>
      </c>
      <c r="C50" s="267" t="n">
        <f aca="false">90%/30</f>
        <v>0.03</v>
      </c>
      <c r="D50" s="267" t="n">
        <f aca="false">90%/30</f>
        <v>0.03</v>
      </c>
      <c r="E50" s="267" t="n">
        <f aca="false">90%/30</f>
        <v>0.03</v>
      </c>
      <c r="F50" s="267" t="n">
        <f aca="false">90%/30</f>
        <v>0.03</v>
      </c>
      <c r="G50" s="267" t="n">
        <f aca="false">90%/30</f>
        <v>0.03</v>
      </c>
      <c r="H50" s="267" t="n">
        <f aca="false">90%/30</f>
        <v>0.03</v>
      </c>
      <c r="I50" s="267" t="n">
        <f aca="false">90%/30</f>
        <v>0.03</v>
      </c>
      <c r="J50" s="267" t="n">
        <f aca="false">90%/30</f>
        <v>0.03</v>
      </c>
      <c r="K50" s="267" t="n">
        <f aca="false">90%/30</f>
        <v>0.03</v>
      </c>
      <c r="L50" s="267" t="n">
        <f aca="false">90%/30</f>
        <v>0.03</v>
      </c>
      <c r="M50" s="267" t="n">
        <f aca="false">90%/30</f>
        <v>0.03</v>
      </c>
      <c r="N50" s="267" t="n">
        <f aca="false">90%/30</f>
        <v>0.03</v>
      </c>
      <c r="O50" s="267" t="n">
        <f aca="false">90%/30</f>
        <v>0.03</v>
      </c>
      <c r="P50" s="267" t="n">
        <f aca="false">90%/30</f>
        <v>0.03</v>
      </c>
      <c r="Q50" s="267" t="n">
        <f aca="false">90%/30</f>
        <v>0.03</v>
      </c>
      <c r="R50" s="267" t="n">
        <f aca="false">90%/30</f>
        <v>0.03</v>
      </c>
      <c r="S50" s="267" t="n">
        <f aca="false">90%/30</f>
        <v>0.03</v>
      </c>
      <c r="T50" s="267" t="n">
        <f aca="false">90%/30</f>
        <v>0.03</v>
      </c>
      <c r="U50" s="267" t="n">
        <f aca="false">90%/30</f>
        <v>0.03</v>
      </c>
      <c r="V50" s="267" t="n">
        <f aca="false">90%/30</f>
        <v>0.03</v>
      </c>
      <c r="Y50" s="346" t="n">
        <v>5</v>
      </c>
      <c r="Z50" s="347" t="n">
        <v>0.0693</v>
      </c>
    </row>
    <row r="51" customFormat="false" ht="12.75" hidden="false" customHeight="false" outlineLevel="0" collapsed="false">
      <c r="B51" s="1"/>
      <c r="C51" s="1"/>
      <c r="D51" s="1"/>
      <c r="Y51" s="346" t="n">
        <v>6</v>
      </c>
      <c r="Z51" s="347" t="n">
        <v>0.0623</v>
      </c>
    </row>
    <row r="52" customFormat="false" ht="12.75" hidden="false" customHeight="false" outlineLevel="0" collapsed="false">
      <c r="A52" s="1" t="s">
        <v>208</v>
      </c>
      <c r="B52" s="227" t="e">
        <f aca="false">SUM('Summary Output'!$G$8,'Summary Output'!$G$9)*Allocation!$C$14+'Contract Amortization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346" t="n">
        <v>7</v>
      </c>
      <c r="Z52" s="347" t="n">
        <v>0.059</v>
      </c>
    </row>
    <row r="53" customFormat="false" ht="12.75" hidden="false" customHeight="false" outlineLevel="0" collapsed="false">
      <c r="A53" s="1" t="s">
        <v>209</v>
      </c>
      <c r="B53" s="263" t="e">
        <f aca="false">$B$52*B50</f>
        <v>#VALUE!</v>
      </c>
      <c r="C53" s="263" t="e">
        <f aca="false">$B$52*C50</f>
        <v>#VALUE!</v>
      </c>
      <c r="D53" s="263" t="e">
        <f aca="false">$B$52*D50</f>
        <v>#VALUE!</v>
      </c>
      <c r="E53" s="263" t="e">
        <f aca="false">$B$52*E50</f>
        <v>#VALUE!</v>
      </c>
      <c r="F53" s="263" t="e">
        <f aca="false">$B$52*F50</f>
        <v>#VALUE!</v>
      </c>
      <c r="G53" s="263" t="e">
        <f aca="false">$B$52*G50</f>
        <v>#VALUE!</v>
      </c>
      <c r="H53" s="263" t="e">
        <f aca="false">$B$52*H50</f>
        <v>#VALUE!</v>
      </c>
      <c r="I53" s="263" t="e">
        <f aca="false">$B$52*I50</f>
        <v>#VALUE!</v>
      </c>
      <c r="J53" s="263" t="e">
        <f aca="false">$B$52*J50</f>
        <v>#VALUE!</v>
      </c>
      <c r="K53" s="263" t="e">
        <f aca="false">$B$52*K50</f>
        <v>#VALUE!</v>
      </c>
      <c r="L53" s="263" t="e">
        <f aca="false">$B$52*L50</f>
        <v>#VALUE!</v>
      </c>
      <c r="M53" s="263" t="e">
        <f aca="false">$B$52*M50</f>
        <v>#VALUE!</v>
      </c>
      <c r="N53" s="263" t="e">
        <f aca="false">$B$52*N50</f>
        <v>#VALUE!</v>
      </c>
      <c r="O53" s="263" t="e">
        <f aca="false">$B$52*O50</f>
        <v>#VALUE!</v>
      </c>
      <c r="P53" s="263" t="e">
        <f aca="false">$B$52*P50</f>
        <v>#VALUE!</v>
      </c>
      <c r="Q53" s="263" t="e">
        <f aca="false">$B$52*Q50</f>
        <v>#VALUE!</v>
      </c>
      <c r="R53" s="263" t="e">
        <f aca="false">$B$52*R50</f>
        <v>#VALUE!</v>
      </c>
      <c r="S53" s="263" t="e">
        <f aca="false">$B$52*S50</f>
        <v>#VALUE!</v>
      </c>
      <c r="T53" s="263" t="e">
        <f aca="false">$B$52*T50</f>
        <v>#VALUE!</v>
      </c>
      <c r="U53" s="263" t="e">
        <f aca="false">$B$52*U50</f>
        <v>#VALUE!</v>
      </c>
      <c r="V53" s="263" t="e">
        <f aca="false">$B$52*V50</f>
        <v>#VALUE!</v>
      </c>
      <c r="Y53" s="346" t="n">
        <v>8</v>
      </c>
      <c r="Z53" s="347" t="n">
        <v>0.0591</v>
      </c>
    </row>
    <row r="54" customFormat="false" ht="12.75" hidden="false" customHeight="false" outlineLevel="0" collapsed="false">
      <c r="A54" s="1" t="s">
        <v>210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346" t="n">
        <v>9</v>
      </c>
      <c r="Z54" s="347" t="n">
        <v>0.059</v>
      </c>
    </row>
    <row r="55" customFormat="false" ht="12.75" hidden="false" customHeight="false" outlineLevel="0" collapsed="false">
      <c r="B55" s="1"/>
      <c r="C55" s="1"/>
      <c r="D55" s="1"/>
      <c r="Y55" s="346" t="n">
        <v>10</v>
      </c>
      <c r="Z55" s="347" t="n">
        <v>0.0591</v>
      </c>
    </row>
    <row r="56" customFormat="false" ht="12.75" hidden="false" customHeight="false" outlineLevel="0" collapsed="false">
      <c r="A56" s="259" t="s">
        <v>212</v>
      </c>
      <c r="B56" s="1"/>
      <c r="C56" s="1"/>
      <c r="D56" s="1"/>
      <c r="Y56" s="346" t="n">
        <v>11</v>
      </c>
      <c r="Z56" s="347" t="n">
        <v>0.059</v>
      </c>
    </row>
    <row r="57" customFormat="false" ht="12.75" hidden="false" customHeight="false" outlineLevel="0" collapsed="false">
      <c r="A57" s="1" t="s">
        <v>208</v>
      </c>
      <c r="B57" s="348" t="e">
        <f aca="false">SUM(B20,B28,B44,B52,B36,B12)</f>
        <v>#VALUE!</v>
      </c>
      <c r="C57" s="348" t="e">
        <f aca="false">B59</f>
        <v>#VALUE!</v>
      </c>
      <c r="D57" s="348" t="e">
        <f aca="false">C59</f>
        <v>#VALUE!</v>
      </c>
      <c r="E57" s="348" t="e">
        <f aca="false">D59</f>
        <v>#VALUE!</v>
      </c>
      <c r="F57" s="348" t="e">
        <f aca="false">E59</f>
        <v>#VALUE!</v>
      </c>
      <c r="G57" s="348" t="e">
        <f aca="false">F59</f>
        <v>#VALUE!</v>
      </c>
      <c r="H57" s="348" t="e">
        <f aca="false">G59</f>
        <v>#VALUE!</v>
      </c>
      <c r="I57" s="348" t="e">
        <f aca="false">H59</f>
        <v>#VALUE!</v>
      </c>
      <c r="J57" s="348" t="e">
        <f aca="false">I59</f>
        <v>#VALUE!</v>
      </c>
      <c r="K57" s="348" t="e">
        <f aca="false">J59</f>
        <v>#VALUE!</v>
      </c>
      <c r="L57" s="348" t="e">
        <f aca="false">K59</f>
        <v>#VALUE!</v>
      </c>
      <c r="M57" s="348" t="e">
        <f aca="false">L59</f>
        <v>#VALUE!</v>
      </c>
      <c r="N57" s="348" t="e">
        <f aca="false">M59</f>
        <v>#VALUE!</v>
      </c>
      <c r="O57" s="348" t="e">
        <f aca="false">N59</f>
        <v>#VALUE!</v>
      </c>
      <c r="P57" s="348" t="e">
        <f aca="false">O59</f>
        <v>#VALUE!</v>
      </c>
      <c r="Q57" s="348" t="e">
        <f aca="false">P59</f>
        <v>#VALUE!</v>
      </c>
      <c r="R57" s="348" t="e">
        <f aca="false">Q59</f>
        <v>#VALUE!</v>
      </c>
      <c r="S57" s="348" t="e">
        <f aca="false">R59</f>
        <v>#VALUE!</v>
      </c>
      <c r="T57" s="348" t="e">
        <f aca="false">S59</f>
        <v>#VALUE!</v>
      </c>
      <c r="U57" s="348" t="e">
        <f aca="false">T59</f>
        <v>#VALUE!</v>
      </c>
      <c r="V57" s="348" t="e">
        <f aca="false">U59</f>
        <v>#VALUE!</v>
      </c>
      <c r="Y57" s="346" t="n">
        <v>12</v>
      </c>
      <c r="Z57" s="347" t="n">
        <v>0.0591</v>
      </c>
    </row>
    <row r="58" customFormat="false" ht="12.75" hidden="false" customHeight="false" outlineLevel="0" collapsed="false">
      <c r="A58" s="1" t="s">
        <v>209</v>
      </c>
      <c r="B58" s="349" t="e">
        <f aca="false">SUM(B21,B29,B45,B53,B37,B13)</f>
        <v>#VALUE!</v>
      </c>
      <c r="C58" s="349" t="e">
        <f aca="false">SUM(C21,C29,C45,C53,C37,C13)</f>
        <v>#VALUE!</v>
      </c>
      <c r="D58" s="349" t="e">
        <f aca="false">SUM(D21,D29,D45,D53,D37,D13)</f>
        <v>#VALUE!</v>
      </c>
      <c r="E58" s="349" t="e">
        <f aca="false">SUM(E21,E29,E45,E53,E37,E13)</f>
        <v>#VALUE!</v>
      </c>
      <c r="F58" s="349" t="e">
        <f aca="false">SUM(F21,F29,F45,F53,F37,F13)</f>
        <v>#VALUE!</v>
      </c>
      <c r="G58" s="349" t="e">
        <f aca="false">SUM(G21,G29,G45,G53,G37,G13)</f>
        <v>#VALUE!</v>
      </c>
      <c r="H58" s="349" t="e">
        <f aca="false">SUM(H21,H29,H45,H53,H37,H13)</f>
        <v>#VALUE!</v>
      </c>
      <c r="I58" s="349" t="e">
        <f aca="false">SUM(I21,I29,I45,I53,I37,I13)</f>
        <v>#VALUE!</v>
      </c>
      <c r="J58" s="349" t="e">
        <f aca="false">SUM(J21,J29,J45,J53,J37,J13)</f>
        <v>#VALUE!</v>
      </c>
      <c r="K58" s="349" t="e">
        <f aca="false">SUM(K21,K29,K45,K53,K37,K13)</f>
        <v>#VALUE!</v>
      </c>
      <c r="L58" s="349" t="e">
        <f aca="false">SUM(L21,L29,L45,L53,L37,L13)</f>
        <v>#VALUE!</v>
      </c>
      <c r="M58" s="349" t="e">
        <f aca="false">SUM(M21,M29,M45,M53,M37,M13)</f>
        <v>#VALUE!</v>
      </c>
      <c r="N58" s="349" t="e">
        <f aca="false">SUM(N21,N29,N45,N53,N37,N13)</f>
        <v>#VALUE!</v>
      </c>
      <c r="O58" s="349" t="e">
        <f aca="false">SUM(O21,O29,O45,O53,O37,O13)</f>
        <v>#VALUE!</v>
      </c>
      <c r="P58" s="349" t="e">
        <f aca="false">SUM(P21,P29,P45,P53,P37,P13)</f>
        <v>#VALUE!</v>
      </c>
      <c r="Q58" s="349" t="e">
        <f aca="false">SUM(Q21,Q29,Q45,Q53,Q37,Q13)</f>
        <v>#VALUE!</v>
      </c>
      <c r="R58" s="349" t="e">
        <f aca="false">SUM(R21,R29,R45,R53,R37,R13)</f>
        <v>#VALUE!</v>
      </c>
      <c r="S58" s="349" t="e">
        <f aca="false">SUM(S21,S29,S45,S53,S37,S13)</f>
        <v>#VALUE!</v>
      </c>
      <c r="T58" s="349" t="e">
        <f aca="false">SUM(T21,T29,T45,T53,T37,T13)</f>
        <v>#VALUE!</v>
      </c>
      <c r="U58" s="349" t="e">
        <f aca="false">SUM(U21,U29,U45,U53,U37,U13)</f>
        <v>#VALUE!</v>
      </c>
      <c r="V58" s="349" t="e">
        <f aca="false">SUM(V21,V29,V45,V53,V37,V13)</f>
        <v>#VALUE!</v>
      </c>
      <c r="Y58" s="346" t="n">
        <v>13</v>
      </c>
      <c r="Z58" s="347" t="n">
        <v>0.059</v>
      </c>
    </row>
    <row r="59" customFormat="false" ht="12.75" hidden="false" customHeight="false" outlineLevel="0" collapsed="false">
      <c r="A59" s="1" t="s">
        <v>210</v>
      </c>
      <c r="B59" s="348" t="e">
        <f aca="false">B57-B58</f>
        <v>#VALUE!</v>
      </c>
      <c r="C59" s="348" t="e">
        <f aca="false">C57-C58</f>
        <v>#VALUE!</v>
      </c>
      <c r="D59" s="348" t="e">
        <f aca="false">D57-D58</f>
        <v>#VALUE!</v>
      </c>
      <c r="E59" s="348" t="e">
        <f aca="false">E57-E58</f>
        <v>#VALUE!</v>
      </c>
      <c r="F59" s="348" t="e">
        <f aca="false">F57-F58</f>
        <v>#VALUE!</v>
      </c>
      <c r="G59" s="348" t="e">
        <f aca="false">G57-G58</f>
        <v>#VALUE!</v>
      </c>
      <c r="H59" s="348" t="e">
        <f aca="false">H57-H58</f>
        <v>#VALUE!</v>
      </c>
      <c r="I59" s="348" t="e">
        <f aca="false">I57-I58</f>
        <v>#VALUE!</v>
      </c>
      <c r="J59" s="348" t="e">
        <f aca="false">J57-J58</f>
        <v>#VALUE!</v>
      </c>
      <c r="K59" s="348" t="e">
        <f aca="false">K57-K58</f>
        <v>#VALUE!</v>
      </c>
      <c r="L59" s="348" t="e">
        <f aca="false">L57-L58</f>
        <v>#VALUE!</v>
      </c>
      <c r="M59" s="348" t="e">
        <f aca="false">M57-M58</f>
        <v>#VALUE!</v>
      </c>
      <c r="N59" s="348" t="e">
        <f aca="false">N57-N58</f>
        <v>#VALUE!</v>
      </c>
      <c r="O59" s="348" t="e">
        <f aca="false">O57-O58</f>
        <v>#VALUE!</v>
      </c>
      <c r="P59" s="348" t="e">
        <f aca="false">P57-P58</f>
        <v>#VALUE!</v>
      </c>
      <c r="Q59" s="348" t="e">
        <f aca="false">Q57-Q58</f>
        <v>#VALUE!</v>
      </c>
      <c r="R59" s="348" t="e">
        <f aca="false">R57-R58</f>
        <v>#VALUE!</v>
      </c>
      <c r="S59" s="348" t="e">
        <f aca="false">S57-S58</f>
        <v>#VALUE!</v>
      </c>
      <c r="T59" s="348" t="e">
        <f aca="false">T57-T58</f>
        <v>#VALUE!</v>
      </c>
      <c r="U59" s="348" t="e">
        <f aca="false">U57-U58</f>
        <v>#VALUE!</v>
      </c>
      <c r="V59" s="348" t="e">
        <f aca="false">V57-V58</f>
        <v>#VALUE!</v>
      </c>
      <c r="Y59" s="346" t="n">
        <v>14</v>
      </c>
      <c r="Z59" s="347" t="n">
        <v>0.0591</v>
      </c>
    </row>
    <row r="60" customFormat="false" ht="12.75" hidden="false" customHeight="false" outlineLevel="0" collapsed="false">
      <c r="B60" s="350"/>
      <c r="C60" s="1"/>
      <c r="D60" s="1"/>
      <c r="Y60" s="346" t="n">
        <v>15</v>
      </c>
      <c r="Z60" s="347" t="n">
        <v>0.059</v>
      </c>
    </row>
    <row r="61" customFormat="false" ht="12.75" hidden="false" customHeight="false" outlineLevel="0" collapsed="false">
      <c r="B61" s="1"/>
      <c r="C61" s="1"/>
      <c r="D61" s="1"/>
      <c r="Y61" s="346" t="n">
        <v>16</v>
      </c>
      <c r="Z61" s="351" t="n">
        <v>0.0295</v>
      </c>
    </row>
    <row r="62" customFormat="false" ht="12.75" hidden="false" customHeight="false" outlineLevel="0" collapsed="false">
      <c r="A62" s="338" t="s">
        <v>213</v>
      </c>
      <c r="E62" s="333"/>
      <c r="F62" s="333"/>
      <c r="G62" s="333"/>
      <c r="H62" s="333"/>
      <c r="I62" s="333"/>
      <c r="J62" s="333"/>
      <c r="K62" s="333"/>
      <c r="L62" s="333"/>
      <c r="M62" s="333"/>
      <c r="N62" s="333"/>
      <c r="O62" s="333"/>
      <c r="P62" s="333"/>
      <c r="Q62" s="333"/>
      <c r="R62" s="333"/>
      <c r="S62" s="333"/>
      <c r="T62" s="333"/>
      <c r="U62" s="333"/>
      <c r="V62" s="333"/>
      <c r="W62" s="339"/>
      <c r="X62" s="339"/>
      <c r="Y62" s="352"/>
      <c r="Z62" s="353" t="n">
        <f aca="false">SUM(Z46:Z61)</f>
        <v>1</v>
      </c>
    </row>
    <row r="63" customFormat="false" ht="12.75" hidden="false" customHeight="false" outlineLevel="0" collapsed="false">
      <c r="A63" s="339"/>
      <c r="E63" s="333"/>
      <c r="F63" s="333"/>
      <c r="G63" s="333"/>
      <c r="H63" s="333"/>
      <c r="I63" s="333"/>
      <c r="J63" s="333"/>
      <c r="K63" s="333"/>
      <c r="L63" s="333"/>
      <c r="M63" s="333"/>
      <c r="N63" s="333"/>
      <c r="O63" s="333"/>
      <c r="P63" s="333"/>
      <c r="Q63" s="333"/>
      <c r="R63" s="333"/>
      <c r="S63" s="333"/>
      <c r="T63" s="333"/>
      <c r="U63" s="333"/>
      <c r="V63" s="333"/>
      <c r="W63" s="339"/>
      <c r="X63" s="339"/>
    </row>
    <row r="64" customFormat="false" ht="12.75" hidden="false" customHeight="false" outlineLevel="0" collapsed="false">
      <c r="A64" s="259" t="s">
        <v>214</v>
      </c>
      <c r="B64" s="1"/>
      <c r="C64" s="1"/>
      <c r="D64" s="1"/>
    </row>
    <row r="65" customFormat="false" ht="12.75" hidden="false" customHeight="false" outlineLevel="0" collapsed="false">
      <c r="A65" s="259"/>
      <c r="B65" s="1"/>
      <c r="C65" s="1"/>
      <c r="D65" s="1"/>
    </row>
    <row r="66" customFormat="false" ht="12.75" hidden="false" customHeight="false" outlineLevel="0" collapsed="false">
      <c r="A66" s="354" t="s">
        <v>68</v>
      </c>
    </row>
    <row r="67" customFormat="false" ht="12.75" hidden="false" customHeight="false" outlineLevel="0" collapsed="false">
      <c r="A67" s="1" t="s">
        <v>215</v>
      </c>
      <c r="B67" s="332" t="e">
        <f aca="false">SUM('Summary Output'!$G$8:$G$9)*Allocation!$C$7</f>
        <v>#VALUE!</v>
      </c>
      <c r="C67" s="332" t="e">
        <f aca="false">B70</f>
        <v>#VALUE!</v>
      </c>
      <c r="D67" s="332" t="e">
        <f aca="false">C70</f>
        <v>#VALUE!</v>
      </c>
      <c r="E67" s="332" t="e">
        <f aca="false">D70</f>
        <v>#VALUE!</v>
      </c>
      <c r="F67" s="332" t="e">
        <f aca="false">E70</f>
        <v>#VALUE!</v>
      </c>
      <c r="G67" s="332" t="e">
        <f aca="false">F70</f>
        <v>#VALUE!</v>
      </c>
      <c r="H67" s="332" t="e">
        <f aca="false">G70</f>
        <v>#VALUE!</v>
      </c>
      <c r="I67" s="332" t="e">
        <f aca="false">H70</f>
        <v>#VALUE!</v>
      </c>
      <c r="J67" s="332" t="e">
        <f aca="false">I70</f>
        <v>#VALUE!</v>
      </c>
      <c r="K67" s="332" t="e">
        <f aca="false">J70</f>
        <v>#VALUE!</v>
      </c>
      <c r="L67" s="332" t="e">
        <f aca="false">K70</f>
        <v>#VALUE!</v>
      </c>
      <c r="M67" s="332" t="e">
        <f aca="false">L70</f>
        <v>#VALUE!</v>
      </c>
      <c r="N67" s="332" t="e">
        <f aca="false">M70</f>
        <v>#VALUE!</v>
      </c>
      <c r="O67" s="332" t="e">
        <f aca="false">N70</f>
        <v>#VALUE!</v>
      </c>
      <c r="P67" s="332" t="e">
        <f aca="false">O70</f>
        <v>#VALUE!</v>
      </c>
      <c r="Q67" s="332" t="e">
        <f aca="false">P70</f>
        <v>#VALUE!</v>
      </c>
      <c r="R67" s="332" t="e">
        <f aca="false">Q70</f>
        <v>#VALUE!</v>
      </c>
      <c r="S67" s="332" t="e">
        <f aca="false">R70</f>
        <v>#VALUE!</v>
      </c>
      <c r="T67" s="332" t="e">
        <f aca="false">S70</f>
        <v>#VALUE!</v>
      </c>
      <c r="U67" s="332" t="e">
        <f aca="false">T70</f>
        <v>#VALUE!</v>
      </c>
      <c r="V67" s="332" t="e">
        <f aca="false">U70</f>
        <v>#VALUE!</v>
      </c>
    </row>
    <row r="68" customFormat="false" ht="12.75" hidden="false" customHeight="false" outlineLevel="0" collapsed="false">
      <c r="A68" s="1" t="s">
        <v>207</v>
      </c>
      <c r="B68" s="355" t="n">
        <f aca="false">VLOOKUP(B5,$Y$45:$Z$61,2)</f>
        <v>0</v>
      </c>
      <c r="C68" s="355" t="n">
        <f aca="false">VLOOKUP(C5,$Y$45:$Z$61,2)</f>
        <v>0.05</v>
      </c>
      <c r="D68" s="355" t="n">
        <f aca="false">VLOOKUP(D5,$Y$45:$Z$61,2)</f>
        <v>0.095</v>
      </c>
      <c r="E68" s="355" t="n">
        <f aca="false">VLOOKUP(E5,$Y$45:$Z$61,2)</f>
        <v>0.0855</v>
      </c>
      <c r="F68" s="355" t="n">
        <f aca="false">VLOOKUP(F5,$Y$45:$Z$61,2)</f>
        <v>0.077</v>
      </c>
      <c r="G68" s="355" t="n">
        <f aca="false">VLOOKUP(G5,$Y$45:$Z$61,2)</f>
        <v>0.0693</v>
      </c>
      <c r="H68" s="355" t="n">
        <f aca="false">VLOOKUP(H5,$Y$45:$Z$61,2)</f>
        <v>0.0623</v>
      </c>
      <c r="I68" s="355" t="n">
        <f aca="false">VLOOKUP(I5,$Y$45:$Z$61,2)</f>
        <v>0.059</v>
      </c>
      <c r="J68" s="355" t="n">
        <f aca="false">VLOOKUP(J5,$Y$45:$Z$61,2)</f>
        <v>0.0591</v>
      </c>
      <c r="K68" s="355" t="n">
        <f aca="false">VLOOKUP(K5,$Y$45:$Z$61,2)</f>
        <v>0.059</v>
      </c>
      <c r="L68" s="355" t="n">
        <f aca="false">VLOOKUP(L5,$Y$45:$Z$61,2)</f>
        <v>0.0591</v>
      </c>
      <c r="M68" s="355" t="n">
        <f aca="false">VLOOKUP(M5,$Y$45:$Z$61,2)</f>
        <v>0.059</v>
      </c>
      <c r="N68" s="355" t="n">
        <f aca="false">VLOOKUP(N5,$Y$45:$Z$61,2)</f>
        <v>0.0591</v>
      </c>
      <c r="O68" s="355" t="n">
        <f aca="false">VLOOKUP(O5,$Y$45:$Z$61,2)</f>
        <v>0.059</v>
      </c>
      <c r="P68" s="355" t="n">
        <f aca="false">VLOOKUP(P5,$Y$45:$Z$61,2)</f>
        <v>0.0591</v>
      </c>
      <c r="Q68" s="355" t="n">
        <f aca="false">VLOOKUP(Q5,$Y$45:$Z$61,2)</f>
        <v>0.059</v>
      </c>
      <c r="R68" s="355" t="n">
        <f aca="false">VLOOKUP(R5,$Y$45:$Z$61,2)</f>
        <v>0.0295</v>
      </c>
      <c r="S68" s="355" t="n">
        <v>0</v>
      </c>
      <c r="T68" s="355" t="n">
        <v>0</v>
      </c>
      <c r="U68" s="355" t="n">
        <v>0</v>
      </c>
      <c r="V68" s="355" t="n">
        <v>0</v>
      </c>
    </row>
    <row r="69" customFormat="false" ht="12.75" hidden="false" customHeight="false" outlineLevel="0" collapsed="false">
      <c r="A69" s="1" t="s">
        <v>209</v>
      </c>
      <c r="B69" s="326" t="e">
        <f aca="false">$B$67*B68</f>
        <v>#VALUE!</v>
      </c>
      <c r="C69" s="326" t="e">
        <f aca="false">$B$67*C68</f>
        <v>#VALUE!</v>
      </c>
      <c r="D69" s="326" t="e">
        <f aca="false">$B$67*D68</f>
        <v>#VALUE!</v>
      </c>
      <c r="E69" s="326" t="e">
        <f aca="false">$B$67*E68</f>
        <v>#VALUE!</v>
      </c>
      <c r="F69" s="326" t="e">
        <f aca="false">$B$67*F68</f>
        <v>#VALUE!</v>
      </c>
      <c r="G69" s="326" t="e">
        <f aca="false">$B$67*G68</f>
        <v>#VALUE!</v>
      </c>
      <c r="H69" s="326" t="e">
        <f aca="false">$B$67*H68</f>
        <v>#VALUE!</v>
      </c>
      <c r="I69" s="326" t="e">
        <f aca="false">$B$67*I68</f>
        <v>#VALUE!</v>
      </c>
      <c r="J69" s="326" t="e">
        <f aca="false">$B$67*J68</f>
        <v>#VALUE!</v>
      </c>
      <c r="K69" s="326" t="e">
        <f aca="false">$B$67*K68</f>
        <v>#VALUE!</v>
      </c>
      <c r="L69" s="326" t="e">
        <f aca="false">$B$67*L68</f>
        <v>#VALUE!</v>
      </c>
      <c r="M69" s="326" t="e">
        <f aca="false">$B$67*M68</f>
        <v>#VALUE!</v>
      </c>
      <c r="N69" s="326" t="e">
        <f aca="false">$B$67*N68</f>
        <v>#VALUE!</v>
      </c>
      <c r="O69" s="326" t="e">
        <f aca="false">$B$67*O68</f>
        <v>#VALUE!</v>
      </c>
      <c r="P69" s="326" t="e">
        <f aca="false">$B$67*P68</f>
        <v>#VALUE!</v>
      </c>
      <c r="Q69" s="326" t="e">
        <f aca="false">$B$67*Q68</f>
        <v>#VALUE!</v>
      </c>
      <c r="R69" s="326" t="e">
        <f aca="false">$B$67*R68</f>
        <v>#VALUE!</v>
      </c>
      <c r="S69" s="326" t="e">
        <f aca="false">$B$67*S68</f>
        <v>#VALUE!</v>
      </c>
      <c r="T69" s="326" t="e">
        <f aca="false">$B$67*T68</f>
        <v>#VALUE!</v>
      </c>
      <c r="U69" s="326" t="e">
        <f aca="false">$B$67*U68</f>
        <v>#VALUE!</v>
      </c>
      <c r="V69" s="326" t="e">
        <f aca="false">$B$67*V68</f>
        <v>#VALUE!</v>
      </c>
    </row>
    <row r="70" customFormat="false" ht="12.75" hidden="false" customHeight="false" outlineLevel="0" collapsed="false">
      <c r="A70" s="1" t="s">
        <v>216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354" t="s">
        <v>69</v>
      </c>
    </row>
    <row r="73" customFormat="false" ht="12.75" hidden="false" customHeight="false" outlineLevel="0" collapsed="false">
      <c r="A73" s="1" t="s">
        <v>215</v>
      </c>
      <c r="B73" s="332" t="e">
        <f aca="false">SUM('Summary Output'!$G$8:$G$9)*Allocation!$C$8</f>
        <v>#VALUE!</v>
      </c>
      <c r="C73" s="332" t="e">
        <f aca="false">B76</f>
        <v>#VALUE!</v>
      </c>
      <c r="D73" s="332" t="e">
        <f aca="false">C76</f>
        <v>#VALUE!</v>
      </c>
      <c r="E73" s="332" t="e">
        <f aca="false">D76</f>
        <v>#VALUE!</v>
      </c>
      <c r="F73" s="332" t="e">
        <f aca="false">E76</f>
        <v>#VALUE!</v>
      </c>
      <c r="G73" s="332" t="e">
        <f aca="false">F76</f>
        <v>#VALUE!</v>
      </c>
      <c r="H73" s="332" t="e">
        <f aca="false">G76</f>
        <v>#VALUE!</v>
      </c>
      <c r="I73" s="332" t="e">
        <f aca="false">H76</f>
        <v>#VALUE!</v>
      </c>
      <c r="J73" s="332" t="e">
        <f aca="false">I76</f>
        <v>#VALUE!</v>
      </c>
      <c r="K73" s="332" t="e">
        <f aca="false">J76</f>
        <v>#VALUE!</v>
      </c>
      <c r="L73" s="332" t="e">
        <f aca="false">K76</f>
        <v>#VALUE!</v>
      </c>
      <c r="M73" s="332" t="e">
        <f aca="false">L76</f>
        <v>#VALUE!</v>
      </c>
      <c r="N73" s="332" t="e">
        <f aca="false">M76</f>
        <v>#VALUE!</v>
      </c>
      <c r="O73" s="332" t="e">
        <f aca="false">N76</f>
        <v>#VALUE!</v>
      </c>
      <c r="P73" s="332" t="e">
        <f aca="false">O76</f>
        <v>#VALUE!</v>
      </c>
      <c r="Q73" s="332" t="e">
        <f aca="false">P76</f>
        <v>#VALUE!</v>
      </c>
      <c r="R73" s="332" t="e">
        <f aca="false">Q76</f>
        <v>#VALUE!</v>
      </c>
      <c r="S73" s="332" t="e">
        <f aca="false">R76</f>
        <v>#VALUE!</v>
      </c>
      <c r="T73" s="332" t="e">
        <f aca="false">S76</f>
        <v>#VALUE!</v>
      </c>
      <c r="U73" s="332" t="e">
        <f aca="false">T76</f>
        <v>#VALUE!</v>
      </c>
      <c r="V73" s="332" t="e">
        <f aca="false">U76</f>
        <v>#VALUE!</v>
      </c>
    </row>
    <row r="74" customFormat="false" ht="12.75" hidden="false" customHeight="false" outlineLevel="0" collapsed="false">
      <c r="A74" s="1" t="s">
        <v>207</v>
      </c>
      <c r="B74" s="355" t="n">
        <f aca="false">VLOOKUP(B5,$Y$45:$Z$61,2)</f>
        <v>0</v>
      </c>
      <c r="C74" s="355" t="n">
        <f aca="false">VLOOKUP(C5,$Y$45:$Z$61,2)</f>
        <v>0.05</v>
      </c>
      <c r="D74" s="355" t="n">
        <f aca="false">VLOOKUP(D5,$Y$45:$Z$61,2)</f>
        <v>0.095</v>
      </c>
      <c r="E74" s="355" t="n">
        <f aca="false">VLOOKUP(E5,$Y$45:$Z$61,2)</f>
        <v>0.0855</v>
      </c>
      <c r="F74" s="355" t="n">
        <f aca="false">VLOOKUP(F5,$Y$45:$Z$61,2)</f>
        <v>0.077</v>
      </c>
      <c r="G74" s="355" t="n">
        <f aca="false">VLOOKUP(G5,$Y$45:$Z$61,2)</f>
        <v>0.0693</v>
      </c>
      <c r="H74" s="355" t="n">
        <f aca="false">VLOOKUP(H5,$Y$45:$Z$61,2)</f>
        <v>0.0623</v>
      </c>
      <c r="I74" s="355" t="n">
        <f aca="false">VLOOKUP(I5,$Y$45:$Z$61,2)</f>
        <v>0.059</v>
      </c>
      <c r="J74" s="355" t="n">
        <f aca="false">VLOOKUP(J5,$Y$45:$Z$61,2)</f>
        <v>0.0591</v>
      </c>
      <c r="K74" s="355" t="n">
        <f aca="false">VLOOKUP(K5,$Y$45:$Z$61,2)</f>
        <v>0.059</v>
      </c>
      <c r="L74" s="355" t="n">
        <f aca="false">VLOOKUP(L5,$Y$45:$Z$61,2)</f>
        <v>0.0591</v>
      </c>
      <c r="M74" s="355" t="n">
        <f aca="false">VLOOKUP(M5,$Y$45:$Z$61,2)</f>
        <v>0.059</v>
      </c>
      <c r="N74" s="355" t="n">
        <f aca="false">VLOOKUP(N5,$Y$45:$Z$61,2)</f>
        <v>0.0591</v>
      </c>
      <c r="O74" s="355" t="n">
        <f aca="false">VLOOKUP(O5,$Y$45:$Z$61,2)</f>
        <v>0.059</v>
      </c>
      <c r="P74" s="355" t="n">
        <f aca="false">VLOOKUP(P5,$Y$45:$Z$61,2)</f>
        <v>0.0591</v>
      </c>
      <c r="Q74" s="355" t="n">
        <f aca="false">VLOOKUP(Q5,$Y$45:$Z$61,2)</f>
        <v>0.059</v>
      </c>
      <c r="R74" s="355" t="n">
        <f aca="false">VLOOKUP(R5,$Y$45:$Z$61,2)</f>
        <v>0.0295</v>
      </c>
      <c r="S74" s="355" t="n">
        <v>0</v>
      </c>
      <c r="T74" s="355" t="n">
        <v>0</v>
      </c>
      <c r="U74" s="355" t="n">
        <v>0</v>
      </c>
      <c r="V74" s="355" t="n">
        <v>0</v>
      </c>
    </row>
    <row r="75" customFormat="false" ht="12.75" hidden="false" customHeight="false" outlineLevel="0" collapsed="false">
      <c r="A75" s="1" t="s">
        <v>209</v>
      </c>
      <c r="B75" s="326" t="e">
        <f aca="false">$B$73*B74</f>
        <v>#VALUE!</v>
      </c>
      <c r="C75" s="326" t="e">
        <f aca="false">$B$73*C74</f>
        <v>#VALUE!</v>
      </c>
      <c r="D75" s="326" t="e">
        <f aca="false">$B$73*D74</f>
        <v>#VALUE!</v>
      </c>
      <c r="E75" s="326" t="e">
        <f aca="false">$B$73*E74</f>
        <v>#VALUE!</v>
      </c>
      <c r="F75" s="326" t="e">
        <f aca="false">$B$73*F74</f>
        <v>#VALUE!</v>
      </c>
      <c r="G75" s="326" t="e">
        <f aca="false">$B$73*G74</f>
        <v>#VALUE!</v>
      </c>
      <c r="H75" s="326" t="e">
        <f aca="false">$B$73*H74</f>
        <v>#VALUE!</v>
      </c>
      <c r="I75" s="326" t="e">
        <f aca="false">$B$73*I74</f>
        <v>#VALUE!</v>
      </c>
      <c r="J75" s="326" t="e">
        <f aca="false">$B$73*J74</f>
        <v>#VALUE!</v>
      </c>
      <c r="K75" s="326" t="e">
        <f aca="false">$B$73*K74</f>
        <v>#VALUE!</v>
      </c>
      <c r="L75" s="326" t="e">
        <f aca="false">$B$73*L74</f>
        <v>#VALUE!</v>
      </c>
      <c r="M75" s="326" t="e">
        <f aca="false">$B$73*M74</f>
        <v>#VALUE!</v>
      </c>
      <c r="N75" s="326" t="e">
        <f aca="false">$B$73*N74</f>
        <v>#VALUE!</v>
      </c>
      <c r="O75" s="326" t="e">
        <f aca="false">$B$73*O74</f>
        <v>#VALUE!</v>
      </c>
      <c r="P75" s="326" t="e">
        <f aca="false">$B$73*P74</f>
        <v>#VALUE!</v>
      </c>
      <c r="Q75" s="326" t="e">
        <f aca="false">$B$73*Q74</f>
        <v>#VALUE!</v>
      </c>
      <c r="R75" s="326" t="e">
        <f aca="false">$B$73*R74</f>
        <v>#VALUE!</v>
      </c>
      <c r="S75" s="326" t="e">
        <f aca="false">$B$73*S74</f>
        <v>#VALUE!</v>
      </c>
      <c r="T75" s="326" t="e">
        <f aca="false">$B$73*T74</f>
        <v>#VALUE!</v>
      </c>
      <c r="U75" s="326" t="e">
        <f aca="false">$B$73*U74</f>
        <v>#VALUE!</v>
      </c>
      <c r="V75" s="326" t="e">
        <f aca="false">$B$73*V74</f>
        <v>#VALUE!</v>
      </c>
    </row>
    <row r="76" customFormat="false" ht="12.75" hidden="false" customHeight="false" outlineLevel="0" collapsed="false">
      <c r="A76" s="1" t="s">
        <v>216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354" t="s">
        <v>70</v>
      </c>
    </row>
    <row r="79" customFormat="false" ht="12.75" hidden="false" customHeight="false" outlineLevel="0" collapsed="false">
      <c r="A79" s="1" t="s">
        <v>215</v>
      </c>
      <c r="B79" s="332" t="e">
        <f aca="false">SUM('Summary Output'!$G$8:$G$9)*Allocation!$C$9</f>
        <v>#VALUE!</v>
      </c>
      <c r="C79" s="332" t="e">
        <f aca="false">B82</f>
        <v>#VALUE!</v>
      </c>
      <c r="D79" s="332" t="e">
        <f aca="false">C82</f>
        <v>#VALUE!</v>
      </c>
      <c r="E79" s="332" t="e">
        <f aca="false">D82</f>
        <v>#VALUE!</v>
      </c>
      <c r="F79" s="332" t="e">
        <f aca="false">E82</f>
        <v>#VALUE!</v>
      </c>
      <c r="G79" s="332" t="e">
        <f aca="false">F82</f>
        <v>#VALUE!</v>
      </c>
      <c r="H79" s="332" t="e">
        <f aca="false">G82</f>
        <v>#VALUE!</v>
      </c>
      <c r="I79" s="332" t="e">
        <f aca="false">H82</f>
        <v>#VALUE!</v>
      </c>
      <c r="J79" s="332" t="e">
        <f aca="false">I82</f>
        <v>#VALUE!</v>
      </c>
      <c r="K79" s="332" t="e">
        <f aca="false">J82</f>
        <v>#VALUE!</v>
      </c>
      <c r="L79" s="332" t="e">
        <f aca="false">K82</f>
        <v>#VALUE!</v>
      </c>
      <c r="M79" s="332" t="e">
        <f aca="false">L82</f>
        <v>#VALUE!</v>
      </c>
      <c r="N79" s="332" t="e">
        <f aca="false">M82</f>
        <v>#VALUE!</v>
      </c>
      <c r="O79" s="332" t="e">
        <f aca="false">N82</f>
        <v>#VALUE!</v>
      </c>
      <c r="P79" s="332" t="e">
        <f aca="false">O82</f>
        <v>#VALUE!</v>
      </c>
      <c r="Q79" s="332" t="e">
        <f aca="false">P82</f>
        <v>#VALUE!</v>
      </c>
      <c r="R79" s="332" t="e">
        <f aca="false">Q82</f>
        <v>#VALUE!</v>
      </c>
      <c r="S79" s="332" t="e">
        <f aca="false">R82</f>
        <v>#VALUE!</v>
      </c>
      <c r="T79" s="332" t="e">
        <f aca="false">S82</f>
        <v>#VALUE!</v>
      </c>
      <c r="U79" s="332" t="e">
        <f aca="false">T82</f>
        <v>#VALUE!</v>
      </c>
      <c r="V79" s="332" t="e">
        <f aca="false">U82</f>
        <v>#VALUE!</v>
      </c>
    </row>
    <row r="80" customFormat="false" ht="12.75" hidden="false" customHeight="false" outlineLevel="0" collapsed="false">
      <c r="A80" s="1" t="s">
        <v>207</v>
      </c>
      <c r="B80" s="355" t="n">
        <f aca="false">VLOOKUP(B5,$Y$45:$Z$61,2)</f>
        <v>0</v>
      </c>
      <c r="C80" s="355" t="n">
        <f aca="false">VLOOKUP(C5,$Y$45:$Z$61,2)</f>
        <v>0.05</v>
      </c>
      <c r="D80" s="355" t="n">
        <f aca="false">VLOOKUP(D5,$Y$45:$Z$61,2)</f>
        <v>0.095</v>
      </c>
      <c r="E80" s="355" t="n">
        <f aca="false">VLOOKUP(E5,$Y$45:$Z$61,2)</f>
        <v>0.0855</v>
      </c>
      <c r="F80" s="355" t="n">
        <f aca="false">VLOOKUP(F5,$Y$45:$Z$61,2)</f>
        <v>0.077</v>
      </c>
      <c r="G80" s="355" t="n">
        <f aca="false">VLOOKUP(G5,$Y$45:$Z$61,2)</f>
        <v>0.0693</v>
      </c>
      <c r="H80" s="355" t="n">
        <f aca="false">VLOOKUP(H5,$Y$45:$Z$61,2)</f>
        <v>0.0623</v>
      </c>
      <c r="I80" s="355" t="n">
        <f aca="false">VLOOKUP(I5,$Y$45:$Z$61,2)</f>
        <v>0.059</v>
      </c>
      <c r="J80" s="355" t="n">
        <f aca="false">VLOOKUP(J5,$Y$45:$Z$61,2)</f>
        <v>0.0591</v>
      </c>
      <c r="K80" s="355" t="n">
        <f aca="false">VLOOKUP(K5,$Y$45:$Z$61,2)</f>
        <v>0.059</v>
      </c>
      <c r="L80" s="355" t="n">
        <f aca="false">VLOOKUP(L5,$Y$45:$Z$61,2)</f>
        <v>0.0591</v>
      </c>
      <c r="M80" s="355" t="n">
        <f aca="false">VLOOKUP(M5,$Y$45:$Z$61,2)</f>
        <v>0.059</v>
      </c>
      <c r="N80" s="355" t="n">
        <f aca="false">VLOOKUP(N5,$Y$45:$Z$61,2)</f>
        <v>0.0591</v>
      </c>
      <c r="O80" s="355" t="n">
        <f aca="false">VLOOKUP(O5,$Y$45:$Z$61,2)</f>
        <v>0.059</v>
      </c>
      <c r="P80" s="355" t="n">
        <f aca="false">VLOOKUP(P5,$Y$45:$Z$61,2)</f>
        <v>0.0591</v>
      </c>
      <c r="Q80" s="355" t="n">
        <f aca="false">VLOOKUP(Q5,$Y$45:$Z$61,2)</f>
        <v>0.059</v>
      </c>
      <c r="R80" s="355" t="n">
        <f aca="false">VLOOKUP(R5,$Y$45:$Z$61,2)</f>
        <v>0.0295</v>
      </c>
      <c r="S80" s="355" t="n">
        <v>0</v>
      </c>
      <c r="T80" s="355" t="n">
        <v>0</v>
      </c>
      <c r="U80" s="355" t="n">
        <v>0</v>
      </c>
      <c r="V80" s="355" t="n">
        <v>0</v>
      </c>
    </row>
    <row r="81" customFormat="false" ht="12.75" hidden="false" customHeight="false" outlineLevel="0" collapsed="false">
      <c r="A81" s="1" t="s">
        <v>209</v>
      </c>
      <c r="B81" s="326" t="e">
        <f aca="false">$B$79*B80</f>
        <v>#VALUE!</v>
      </c>
      <c r="C81" s="326" t="e">
        <f aca="false">$B$79*C80</f>
        <v>#VALUE!</v>
      </c>
      <c r="D81" s="326" t="e">
        <f aca="false">$B$79*D80</f>
        <v>#VALUE!</v>
      </c>
      <c r="E81" s="326" t="e">
        <f aca="false">$B$79*E80</f>
        <v>#VALUE!</v>
      </c>
      <c r="F81" s="326" t="e">
        <f aca="false">$B$79*F80</f>
        <v>#VALUE!</v>
      </c>
      <c r="G81" s="326" t="e">
        <f aca="false">$B$79*G80</f>
        <v>#VALUE!</v>
      </c>
      <c r="H81" s="326" t="e">
        <f aca="false">$B$79*H80</f>
        <v>#VALUE!</v>
      </c>
      <c r="I81" s="326" t="e">
        <f aca="false">$B$79*I80</f>
        <v>#VALUE!</v>
      </c>
      <c r="J81" s="326" t="e">
        <f aca="false">$B$79*J80</f>
        <v>#VALUE!</v>
      </c>
      <c r="K81" s="326" t="e">
        <f aca="false">$B$79*K80</f>
        <v>#VALUE!</v>
      </c>
      <c r="L81" s="326" t="e">
        <f aca="false">$B$79*L80</f>
        <v>#VALUE!</v>
      </c>
      <c r="M81" s="326" t="e">
        <f aca="false">$B$79*M80</f>
        <v>#VALUE!</v>
      </c>
      <c r="N81" s="326" t="e">
        <f aca="false">$B$79*N80</f>
        <v>#VALUE!</v>
      </c>
      <c r="O81" s="326" t="e">
        <f aca="false">$B$79*O80</f>
        <v>#VALUE!</v>
      </c>
      <c r="P81" s="326" t="e">
        <f aca="false">$B$79*P80</f>
        <v>#VALUE!</v>
      </c>
      <c r="Q81" s="326" t="e">
        <f aca="false">$B$79*Q80</f>
        <v>#VALUE!</v>
      </c>
      <c r="R81" s="326" t="e">
        <f aca="false">$B$79*R80</f>
        <v>#VALUE!</v>
      </c>
      <c r="S81" s="326" t="e">
        <f aca="false">$B$79*S80</f>
        <v>#VALUE!</v>
      </c>
      <c r="T81" s="326" t="e">
        <f aca="false">$B$79*T80</f>
        <v>#VALUE!</v>
      </c>
      <c r="U81" s="326" t="e">
        <f aca="false">$B$79*U80</f>
        <v>#VALUE!</v>
      </c>
      <c r="V81" s="326" t="e">
        <f aca="false">$B$79*V80</f>
        <v>#VALUE!</v>
      </c>
    </row>
    <row r="82" customFormat="false" ht="12.75" hidden="false" customHeight="false" outlineLevel="0" collapsed="false">
      <c r="A82" s="1" t="s">
        <v>216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354" t="s">
        <v>71</v>
      </c>
    </row>
    <row r="85" customFormat="false" ht="12.75" hidden="false" customHeight="false" outlineLevel="0" collapsed="false">
      <c r="A85" s="1" t="s">
        <v>215</v>
      </c>
      <c r="B85" s="332" t="e">
        <f aca="false">SUM('Summary Output'!$G$8:$G$9)*Allocation!$C$12</f>
        <v>#VALUE!</v>
      </c>
      <c r="C85" s="332" t="e">
        <f aca="false">B88</f>
        <v>#VALUE!</v>
      </c>
      <c r="D85" s="332" t="e">
        <f aca="false">C88</f>
        <v>#VALUE!</v>
      </c>
      <c r="E85" s="332" t="e">
        <f aca="false">D88</f>
        <v>#VALUE!</v>
      </c>
      <c r="F85" s="332" t="e">
        <f aca="false">E88</f>
        <v>#VALUE!</v>
      </c>
      <c r="G85" s="332" t="e">
        <f aca="false">F88</f>
        <v>#VALUE!</v>
      </c>
      <c r="H85" s="332" t="e">
        <f aca="false">G88</f>
        <v>#VALUE!</v>
      </c>
      <c r="I85" s="332" t="e">
        <f aca="false">H88</f>
        <v>#VALUE!</v>
      </c>
      <c r="J85" s="332" t="e">
        <f aca="false">I88</f>
        <v>#VALUE!</v>
      </c>
      <c r="K85" s="332" t="e">
        <f aca="false">J88</f>
        <v>#VALUE!</v>
      </c>
      <c r="L85" s="332" t="e">
        <f aca="false">K88</f>
        <v>#VALUE!</v>
      </c>
      <c r="M85" s="332" t="e">
        <f aca="false">L88</f>
        <v>#VALUE!</v>
      </c>
      <c r="N85" s="332" t="e">
        <f aca="false">M88</f>
        <v>#VALUE!</v>
      </c>
      <c r="O85" s="332" t="e">
        <f aca="false">N88</f>
        <v>#VALUE!</v>
      </c>
      <c r="P85" s="332" t="e">
        <f aca="false">O88</f>
        <v>#VALUE!</v>
      </c>
      <c r="Q85" s="332" t="e">
        <f aca="false">P88</f>
        <v>#VALUE!</v>
      </c>
      <c r="R85" s="332" t="e">
        <f aca="false">Q88</f>
        <v>#VALUE!</v>
      </c>
      <c r="S85" s="332" t="e">
        <f aca="false">R88</f>
        <v>#VALUE!</v>
      </c>
      <c r="T85" s="332" t="e">
        <f aca="false">S88</f>
        <v>#VALUE!</v>
      </c>
      <c r="U85" s="332" t="e">
        <f aca="false">T88</f>
        <v>#VALUE!</v>
      </c>
      <c r="V85" s="332" t="e">
        <f aca="false">U88</f>
        <v>#VALUE!</v>
      </c>
    </row>
    <row r="86" customFormat="false" ht="12.75" hidden="false" customHeight="false" outlineLevel="0" collapsed="false">
      <c r="A86" s="1" t="s">
        <v>207</v>
      </c>
      <c r="B86" s="355" t="n">
        <f aca="false">VLOOKUP(B6,$Y$45:$Z$61,2)</f>
        <v>0</v>
      </c>
      <c r="C86" s="355" t="n">
        <f aca="false">VLOOKUP(C6,$Y$45:$Z$61,2)</f>
        <v>0.05</v>
      </c>
      <c r="D86" s="355" t="n">
        <f aca="false">VLOOKUP(D6,$Y$45:$Z$61,2)</f>
        <v>0.095</v>
      </c>
      <c r="E86" s="355" t="n">
        <f aca="false">VLOOKUP(E6,$Y$45:$Z$61,2)</f>
        <v>0.0855</v>
      </c>
      <c r="F86" s="355" t="n">
        <f aca="false">VLOOKUP(F6,$Y$45:$Z$61,2)</f>
        <v>0.077</v>
      </c>
      <c r="G86" s="355" t="n">
        <f aca="false">VLOOKUP(G6,$Y$45:$Z$61,2)</f>
        <v>0.0693</v>
      </c>
      <c r="H86" s="355" t="n">
        <f aca="false">VLOOKUP(H6,$Y$45:$Z$61,2)</f>
        <v>0.0623</v>
      </c>
      <c r="I86" s="355" t="n">
        <f aca="false">VLOOKUP(I6,$Y$45:$Z$61,2)</f>
        <v>0.059</v>
      </c>
      <c r="J86" s="355" t="n">
        <f aca="false">VLOOKUP(J6,$Y$45:$Z$61,2)</f>
        <v>0.0591</v>
      </c>
      <c r="K86" s="355" t="n">
        <f aca="false">VLOOKUP(K6,$Y$45:$Z$61,2)</f>
        <v>0.059</v>
      </c>
      <c r="L86" s="355" t="n">
        <f aca="false">VLOOKUP(L6,$Y$45:$Z$61,2)</f>
        <v>0.0591</v>
      </c>
      <c r="M86" s="355" t="n">
        <f aca="false">VLOOKUP(M6,$Y$45:$Z$61,2)</f>
        <v>0.059</v>
      </c>
      <c r="N86" s="355" t="n">
        <f aca="false">VLOOKUP(N6,$Y$45:$Z$61,2)</f>
        <v>0.0591</v>
      </c>
      <c r="O86" s="355" t="n">
        <f aca="false">VLOOKUP(O6,$Y$45:$Z$61,2)</f>
        <v>0.059</v>
      </c>
      <c r="P86" s="355" t="n">
        <f aca="false">VLOOKUP(P6,$Y$45:$Z$61,2)</f>
        <v>0.0591</v>
      </c>
      <c r="Q86" s="355" t="n">
        <f aca="false">VLOOKUP(Q6,$Y$45:$Z$61,2)</f>
        <v>0.059</v>
      </c>
      <c r="R86" s="355" t="n">
        <f aca="false">VLOOKUP(R6,$Y$45:$Z$61,2)</f>
        <v>0.0295</v>
      </c>
      <c r="S86" s="355" t="n">
        <v>0</v>
      </c>
      <c r="T86" s="355" t="n">
        <v>0</v>
      </c>
      <c r="U86" s="355" t="n">
        <v>0</v>
      </c>
      <c r="V86" s="355" t="n">
        <v>0</v>
      </c>
    </row>
    <row r="87" customFormat="false" ht="12.75" hidden="false" customHeight="false" outlineLevel="0" collapsed="false">
      <c r="A87" s="1" t="s">
        <v>209</v>
      </c>
      <c r="B87" s="326" t="e">
        <f aca="false">$B$85*B86</f>
        <v>#VALUE!</v>
      </c>
      <c r="C87" s="326" t="e">
        <f aca="false">$B$85*C86</f>
        <v>#VALUE!</v>
      </c>
      <c r="D87" s="326" t="e">
        <f aca="false">$B$85*D86</f>
        <v>#VALUE!</v>
      </c>
      <c r="E87" s="326" t="e">
        <f aca="false">$B$85*E86</f>
        <v>#VALUE!</v>
      </c>
      <c r="F87" s="326" t="e">
        <f aca="false">$B$85*F86</f>
        <v>#VALUE!</v>
      </c>
      <c r="G87" s="326" t="e">
        <f aca="false">$B$85*G86</f>
        <v>#VALUE!</v>
      </c>
      <c r="H87" s="326" t="e">
        <f aca="false">$B$85*H86</f>
        <v>#VALUE!</v>
      </c>
      <c r="I87" s="326" t="e">
        <f aca="false">$B$85*I86</f>
        <v>#VALUE!</v>
      </c>
      <c r="J87" s="326" t="e">
        <f aca="false">$B$85*J86</f>
        <v>#VALUE!</v>
      </c>
      <c r="K87" s="326" t="e">
        <f aca="false">$B$85*K86</f>
        <v>#VALUE!</v>
      </c>
      <c r="L87" s="326" t="e">
        <f aca="false">$B$85*L86</f>
        <v>#VALUE!</v>
      </c>
      <c r="M87" s="326" t="e">
        <f aca="false">$B$85*M86</f>
        <v>#VALUE!</v>
      </c>
      <c r="N87" s="326" t="e">
        <f aca="false">$B$85*N86</f>
        <v>#VALUE!</v>
      </c>
      <c r="O87" s="326" t="e">
        <f aca="false">$B$85*O86</f>
        <v>#VALUE!</v>
      </c>
      <c r="P87" s="326" t="e">
        <f aca="false">$B$85*P86</f>
        <v>#VALUE!</v>
      </c>
      <c r="Q87" s="326" t="e">
        <f aca="false">$B$85*Q86</f>
        <v>#VALUE!</v>
      </c>
      <c r="R87" s="326" t="e">
        <f aca="false">$B$85*R86</f>
        <v>#VALUE!</v>
      </c>
      <c r="S87" s="326" t="e">
        <f aca="false">$B$85*S86</f>
        <v>#VALUE!</v>
      </c>
      <c r="T87" s="326" t="e">
        <f aca="false">$B$85*T86</f>
        <v>#VALUE!</v>
      </c>
      <c r="U87" s="326" t="e">
        <f aca="false">$B$85*U86</f>
        <v>#VALUE!</v>
      </c>
      <c r="V87" s="326" t="e">
        <f aca="false">$B$85*V86</f>
        <v>#VALUE!</v>
      </c>
    </row>
    <row r="88" customFormat="false" ht="12.75" hidden="false" customHeight="false" outlineLevel="0" collapsed="false">
      <c r="A88" s="1" t="s">
        <v>216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354" t="s">
        <v>72</v>
      </c>
    </row>
    <row r="91" customFormat="false" ht="12.75" hidden="false" customHeight="false" outlineLevel="0" collapsed="false">
      <c r="A91" s="1" t="s">
        <v>215</v>
      </c>
      <c r="B91" s="332" t="e">
        <f aca="false">SUM('Summary Output'!$G$8:$G$9)*Allocation!$C$13</f>
        <v>#VALUE!</v>
      </c>
      <c r="C91" s="332" t="e">
        <f aca="false">B94</f>
        <v>#VALUE!</v>
      </c>
      <c r="D91" s="332" t="e">
        <f aca="false">C94</f>
        <v>#VALUE!</v>
      </c>
      <c r="E91" s="332" t="e">
        <f aca="false">D94</f>
        <v>#VALUE!</v>
      </c>
      <c r="F91" s="332" t="e">
        <f aca="false">E94</f>
        <v>#VALUE!</v>
      </c>
      <c r="G91" s="332" t="e">
        <f aca="false">F94</f>
        <v>#VALUE!</v>
      </c>
      <c r="H91" s="332" t="e">
        <f aca="false">G94</f>
        <v>#VALUE!</v>
      </c>
      <c r="I91" s="332" t="e">
        <f aca="false">H94</f>
        <v>#VALUE!</v>
      </c>
      <c r="J91" s="332" t="e">
        <f aca="false">I94</f>
        <v>#VALUE!</v>
      </c>
      <c r="K91" s="332" t="e">
        <f aca="false">J94</f>
        <v>#VALUE!</v>
      </c>
      <c r="L91" s="332" t="e">
        <f aca="false">K94</f>
        <v>#VALUE!</v>
      </c>
      <c r="M91" s="332" t="e">
        <f aca="false">L94</f>
        <v>#VALUE!</v>
      </c>
      <c r="N91" s="332" t="e">
        <f aca="false">M94</f>
        <v>#VALUE!</v>
      </c>
      <c r="O91" s="332" t="e">
        <f aca="false">N94</f>
        <v>#VALUE!</v>
      </c>
      <c r="P91" s="332" t="e">
        <f aca="false">O94</f>
        <v>#VALUE!</v>
      </c>
      <c r="Q91" s="332" t="e">
        <f aca="false">P94</f>
        <v>#VALUE!</v>
      </c>
      <c r="R91" s="332" t="e">
        <f aca="false">Q94</f>
        <v>#VALUE!</v>
      </c>
      <c r="S91" s="332" t="e">
        <f aca="false">R94</f>
        <v>#VALUE!</v>
      </c>
      <c r="T91" s="332" t="e">
        <f aca="false">S94</f>
        <v>#VALUE!</v>
      </c>
      <c r="U91" s="332" t="e">
        <f aca="false">T94</f>
        <v>#VALUE!</v>
      </c>
      <c r="V91" s="332" t="e">
        <f aca="false">U94</f>
        <v>#VALUE!</v>
      </c>
    </row>
    <row r="92" customFormat="false" ht="12.75" hidden="false" customHeight="false" outlineLevel="0" collapsed="false">
      <c r="A92" s="1" t="s">
        <v>207</v>
      </c>
      <c r="B92" s="355" t="n">
        <f aca="false">VLOOKUP(B6,$Y$45:$Z$61,2)</f>
        <v>0</v>
      </c>
      <c r="C92" s="355" t="n">
        <f aca="false">VLOOKUP(C6,$Y$45:$Z$61,2)</f>
        <v>0.05</v>
      </c>
      <c r="D92" s="355" t="n">
        <f aca="false">VLOOKUP(D6,$Y$45:$Z$61,2)</f>
        <v>0.095</v>
      </c>
      <c r="E92" s="355" t="n">
        <f aca="false">VLOOKUP(E6,$Y$45:$Z$61,2)</f>
        <v>0.0855</v>
      </c>
      <c r="F92" s="355" t="n">
        <f aca="false">VLOOKUP(F6,$Y$45:$Z$61,2)</f>
        <v>0.077</v>
      </c>
      <c r="G92" s="355" t="n">
        <f aca="false">VLOOKUP(G6,$Y$45:$Z$61,2)</f>
        <v>0.0693</v>
      </c>
      <c r="H92" s="355" t="n">
        <f aca="false">VLOOKUP(H6,$Y$45:$Z$61,2)</f>
        <v>0.0623</v>
      </c>
      <c r="I92" s="355" t="n">
        <f aca="false">VLOOKUP(I6,$Y$45:$Z$61,2)</f>
        <v>0.059</v>
      </c>
      <c r="J92" s="355" t="n">
        <f aca="false">VLOOKUP(J6,$Y$45:$Z$61,2)</f>
        <v>0.0591</v>
      </c>
      <c r="K92" s="355" t="n">
        <f aca="false">VLOOKUP(K6,$Y$45:$Z$61,2)</f>
        <v>0.059</v>
      </c>
      <c r="L92" s="355" t="n">
        <f aca="false">VLOOKUP(L6,$Y$45:$Z$61,2)</f>
        <v>0.0591</v>
      </c>
      <c r="M92" s="355" t="n">
        <f aca="false">VLOOKUP(M6,$Y$45:$Z$61,2)</f>
        <v>0.059</v>
      </c>
      <c r="N92" s="355" t="n">
        <f aca="false">VLOOKUP(N6,$Y$45:$Z$61,2)</f>
        <v>0.0591</v>
      </c>
      <c r="O92" s="355" t="n">
        <f aca="false">VLOOKUP(O6,$Y$45:$Z$61,2)</f>
        <v>0.059</v>
      </c>
      <c r="P92" s="355" t="n">
        <f aca="false">VLOOKUP(P6,$Y$45:$Z$61,2)</f>
        <v>0.0591</v>
      </c>
      <c r="Q92" s="355" t="n">
        <f aca="false">VLOOKUP(Q6,$Y$45:$Z$61,2)</f>
        <v>0.059</v>
      </c>
      <c r="R92" s="355" t="n">
        <f aca="false">VLOOKUP(R6,$Y$45:$Z$61,2)</f>
        <v>0.0295</v>
      </c>
      <c r="S92" s="355" t="n">
        <v>0</v>
      </c>
      <c r="T92" s="355" t="n">
        <v>0</v>
      </c>
      <c r="U92" s="355" t="n">
        <v>0</v>
      </c>
      <c r="V92" s="355" t="n">
        <v>0</v>
      </c>
    </row>
    <row r="93" customFormat="false" ht="12.75" hidden="false" customHeight="false" outlineLevel="0" collapsed="false">
      <c r="A93" s="1" t="s">
        <v>209</v>
      </c>
      <c r="B93" s="326" t="e">
        <f aca="false">$B$91*B92</f>
        <v>#VALUE!</v>
      </c>
      <c r="C93" s="326" t="e">
        <f aca="false">$B$91*C92</f>
        <v>#VALUE!</v>
      </c>
      <c r="D93" s="326" t="e">
        <f aca="false">$B$91*D92</f>
        <v>#VALUE!</v>
      </c>
      <c r="E93" s="326" t="e">
        <f aca="false">$B$91*E92</f>
        <v>#VALUE!</v>
      </c>
      <c r="F93" s="326" t="e">
        <f aca="false">$B$91*F92</f>
        <v>#VALUE!</v>
      </c>
      <c r="G93" s="326" t="e">
        <f aca="false">$B$91*G92</f>
        <v>#VALUE!</v>
      </c>
      <c r="H93" s="326" t="e">
        <f aca="false">$B$91*H92</f>
        <v>#VALUE!</v>
      </c>
      <c r="I93" s="326" t="e">
        <f aca="false">$B$91*I92</f>
        <v>#VALUE!</v>
      </c>
      <c r="J93" s="326" t="e">
        <f aca="false">$B$91*J92</f>
        <v>#VALUE!</v>
      </c>
      <c r="K93" s="326" t="e">
        <f aca="false">$B$91*K92</f>
        <v>#VALUE!</v>
      </c>
      <c r="L93" s="326" t="e">
        <f aca="false">$B$91*L92</f>
        <v>#VALUE!</v>
      </c>
      <c r="M93" s="326" t="e">
        <f aca="false">$B$91*M92</f>
        <v>#VALUE!</v>
      </c>
      <c r="N93" s="326" t="e">
        <f aca="false">$B$91*N92</f>
        <v>#VALUE!</v>
      </c>
      <c r="O93" s="326" t="e">
        <f aca="false">$B$91*O92</f>
        <v>#VALUE!</v>
      </c>
      <c r="P93" s="326" t="e">
        <f aca="false">$B$91*P92</f>
        <v>#VALUE!</v>
      </c>
      <c r="Q93" s="326" t="e">
        <f aca="false">$B$91*Q92</f>
        <v>#VALUE!</v>
      </c>
      <c r="R93" s="326" t="e">
        <f aca="false">$B$91*R92</f>
        <v>#VALUE!</v>
      </c>
      <c r="S93" s="326" t="e">
        <f aca="false">$B$91*S92</f>
        <v>#VALUE!</v>
      </c>
      <c r="T93" s="326" t="e">
        <f aca="false">$B$91*T92</f>
        <v>#VALUE!</v>
      </c>
      <c r="U93" s="326" t="e">
        <f aca="false">$B$91*U92</f>
        <v>#VALUE!</v>
      </c>
      <c r="V93" s="326" t="e">
        <f aca="false">$B$91*V92</f>
        <v>#VALUE!</v>
      </c>
    </row>
    <row r="94" customFormat="false" ht="12.75" hidden="false" customHeight="false" outlineLevel="0" collapsed="false">
      <c r="A94" s="1" t="s">
        <v>216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354" t="s">
        <v>73</v>
      </c>
    </row>
    <row r="97" customFormat="false" ht="12.75" hidden="false" customHeight="false" outlineLevel="0" collapsed="false">
      <c r="A97" s="1" t="s">
        <v>215</v>
      </c>
      <c r="B97" s="332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207</v>
      </c>
      <c r="B98" s="355" t="n">
        <f aca="false">VLOOKUP(B6,$Y$45:$Z$61,2)</f>
        <v>0</v>
      </c>
      <c r="C98" s="355" t="n">
        <f aca="false">VLOOKUP(C6,$Y$45:$Z$61,2)</f>
        <v>0.05</v>
      </c>
      <c r="D98" s="355" t="n">
        <f aca="false">VLOOKUP(D6,$Y$45:$Z$61,2)</f>
        <v>0.095</v>
      </c>
      <c r="E98" s="355" t="n">
        <f aca="false">VLOOKUP(E6,$Y$45:$Z$61,2)</f>
        <v>0.0855</v>
      </c>
      <c r="F98" s="355" t="n">
        <f aca="false">VLOOKUP(F6,$Y$45:$Z$61,2)</f>
        <v>0.077</v>
      </c>
      <c r="G98" s="355" t="n">
        <f aca="false">VLOOKUP(G6,$Y$45:$Z$61,2)</f>
        <v>0.0693</v>
      </c>
      <c r="H98" s="355" t="n">
        <f aca="false">VLOOKUP(H6,$Y$45:$Z$61,2)</f>
        <v>0.0623</v>
      </c>
      <c r="I98" s="355" t="n">
        <f aca="false">VLOOKUP(I6,$Y$45:$Z$61,2)</f>
        <v>0.059</v>
      </c>
      <c r="J98" s="355" t="n">
        <f aca="false">VLOOKUP(J6,$Y$45:$Z$61,2)</f>
        <v>0.0591</v>
      </c>
      <c r="K98" s="355" t="n">
        <f aca="false">VLOOKUP(K6,$Y$45:$Z$61,2)</f>
        <v>0.059</v>
      </c>
      <c r="L98" s="355" t="n">
        <f aca="false">VLOOKUP(L6,$Y$45:$Z$61,2)</f>
        <v>0.0591</v>
      </c>
      <c r="M98" s="355" t="n">
        <f aca="false">VLOOKUP(M6,$Y$45:$Z$61,2)</f>
        <v>0.059</v>
      </c>
      <c r="N98" s="355" t="n">
        <f aca="false">VLOOKUP(N6,$Y$45:$Z$61,2)</f>
        <v>0.0591</v>
      </c>
      <c r="O98" s="355" t="n">
        <f aca="false">VLOOKUP(O6,$Y$45:$Z$61,2)</f>
        <v>0.059</v>
      </c>
      <c r="P98" s="355" t="n">
        <f aca="false">VLOOKUP(P6,$Y$45:$Z$61,2)</f>
        <v>0.0591</v>
      </c>
      <c r="Q98" s="355" t="n">
        <f aca="false">VLOOKUP(Q6,$Y$45:$Z$61,2)</f>
        <v>0.059</v>
      </c>
      <c r="R98" s="355" t="n">
        <f aca="false">VLOOKUP(R6,$Y$45:$Z$61,2)</f>
        <v>0.0295</v>
      </c>
      <c r="S98" s="355" t="n">
        <v>0</v>
      </c>
      <c r="T98" s="355" t="n">
        <v>0</v>
      </c>
      <c r="U98" s="355" t="n">
        <v>0</v>
      </c>
      <c r="V98" s="355" t="n">
        <v>0</v>
      </c>
    </row>
    <row r="99" customFormat="false" ht="12.75" hidden="false" customHeight="false" outlineLevel="0" collapsed="false">
      <c r="A99" s="1" t="s">
        <v>209</v>
      </c>
      <c r="B99" s="326" t="e">
        <f aca="false">$B$97*B98</f>
        <v>#VALUE!</v>
      </c>
      <c r="C99" s="326" t="e">
        <f aca="false">$B$97*C98</f>
        <v>#VALUE!</v>
      </c>
      <c r="D99" s="326" t="e">
        <f aca="false">$B$97*D98</f>
        <v>#VALUE!</v>
      </c>
      <c r="E99" s="326" t="e">
        <f aca="false">$B$97*E98</f>
        <v>#VALUE!</v>
      </c>
      <c r="F99" s="326" t="e">
        <f aca="false">$B$97*F98</f>
        <v>#VALUE!</v>
      </c>
      <c r="G99" s="326" t="e">
        <f aca="false">$B$97*G98</f>
        <v>#VALUE!</v>
      </c>
      <c r="H99" s="326" t="e">
        <f aca="false">$B$97*H98</f>
        <v>#VALUE!</v>
      </c>
      <c r="I99" s="326" t="e">
        <f aca="false">$B$97*I98</f>
        <v>#VALUE!</v>
      </c>
      <c r="J99" s="326" t="e">
        <f aca="false">$B$97*J98</f>
        <v>#VALUE!</v>
      </c>
      <c r="K99" s="326" t="e">
        <f aca="false">$B$97*K98</f>
        <v>#VALUE!</v>
      </c>
      <c r="L99" s="326" t="e">
        <f aca="false">$B$97*L98</f>
        <v>#VALUE!</v>
      </c>
      <c r="M99" s="326" t="e">
        <f aca="false">$B$97*M98</f>
        <v>#VALUE!</v>
      </c>
      <c r="N99" s="326" t="e">
        <f aca="false">$B$97*N98</f>
        <v>#VALUE!</v>
      </c>
      <c r="O99" s="326" t="e">
        <f aca="false">$B$97*O98</f>
        <v>#VALUE!</v>
      </c>
      <c r="P99" s="326" t="e">
        <f aca="false">$B$97*P98</f>
        <v>#VALUE!</v>
      </c>
      <c r="Q99" s="326" t="e">
        <f aca="false">$B$97*Q98</f>
        <v>#VALUE!</v>
      </c>
      <c r="R99" s="326" t="e">
        <f aca="false">$B$97*R98</f>
        <v>#VALUE!</v>
      </c>
      <c r="S99" s="326" t="e">
        <f aca="false">$B$97*S98</f>
        <v>#VALUE!</v>
      </c>
      <c r="T99" s="326" t="e">
        <f aca="false">$B$97*T98</f>
        <v>#VALUE!</v>
      </c>
      <c r="U99" s="326" t="e">
        <f aca="false">$B$97*U98</f>
        <v>#VALUE!</v>
      </c>
      <c r="V99" s="326" t="e">
        <f aca="false">$B$97*V98</f>
        <v>#VALUE!</v>
      </c>
    </row>
    <row r="100" customFormat="false" ht="12.75" hidden="false" customHeight="false" outlineLevel="0" collapsed="false">
      <c r="A100" s="1" t="s">
        <v>216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354" t="s">
        <v>212</v>
      </c>
    </row>
    <row r="103" customFormat="false" ht="12.75" hidden="false" customHeight="false" outlineLevel="0" collapsed="false">
      <c r="A103" s="1" t="s">
        <v>215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209</v>
      </c>
      <c r="B104" s="326" t="e">
        <f aca="false">SUM(B69,B75,B81,B87,B93,B99)</f>
        <v>#VALUE!</v>
      </c>
      <c r="C104" s="326" t="e">
        <f aca="false">SUM(C69,C75,C81,C87,C93,C99)</f>
        <v>#VALUE!</v>
      </c>
      <c r="D104" s="326" t="e">
        <f aca="false">SUM(D69,D75,D81,D87,D93,D99)</f>
        <v>#VALUE!</v>
      </c>
      <c r="E104" s="326" t="e">
        <f aca="false">SUM(E69,E75,E81,E87,E93,E99)</f>
        <v>#VALUE!</v>
      </c>
      <c r="F104" s="326" t="e">
        <f aca="false">SUM(F69,F75,F81,F87,F93,F99)</f>
        <v>#VALUE!</v>
      </c>
      <c r="G104" s="326" t="e">
        <f aca="false">SUM(G69,G75,G81,G87,G93,G99)</f>
        <v>#VALUE!</v>
      </c>
      <c r="H104" s="326" t="e">
        <f aca="false">SUM(H69,H75,H81,H87,H93,H99)</f>
        <v>#VALUE!</v>
      </c>
      <c r="I104" s="326" t="e">
        <f aca="false">SUM(I69,I75,I81,I87,I93,I99)</f>
        <v>#VALUE!</v>
      </c>
      <c r="J104" s="326" t="e">
        <f aca="false">SUM(J69,J75,J81,J87,J93,J99)</f>
        <v>#VALUE!</v>
      </c>
      <c r="K104" s="326" t="e">
        <f aca="false">SUM(K69,K75,K81,K87,K93,K99)</f>
        <v>#VALUE!</v>
      </c>
      <c r="L104" s="326" t="e">
        <f aca="false">SUM(L69,L75,L81,L87,L93,L99)</f>
        <v>#VALUE!</v>
      </c>
      <c r="M104" s="326" t="e">
        <f aca="false">SUM(M69,M75,M81,M87,M93,M99)</f>
        <v>#VALUE!</v>
      </c>
      <c r="N104" s="326" t="e">
        <f aca="false">SUM(N69,N75,N81,N87,N93,N99)</f>
        <v>#VALUE!</v>
      </c>
      <c r="O104" s="326" t="e">
        <f aca="false">SUM(O69,O75,O81,O87,O93,O99)</f>
        <v>#VALUE!</v>
      </c>
      <c r="P104" s="326" t="e">
        <f aca="false">SUM(P69,P75,P81,P87,P93,P99)</f>
        <v>#VALUE!</v>
      </c>
      <c r="Q104" s="326" t="e">
        <f aca="false">SUM(Q69,Q75,Q81,Q87,Q93,Q99)</f>
        <v>#VALUE!</v>
      </c>
      <c r="R104" s="326" t="e">
        <f aca="false">SUM(R69,R75,R81,R87,R93,R99)</f>
        <v>#VALUE!</v>
      </c>
      <c r="S104" s="326" t="e">
        <f aca="false">SUM(S69,S75,S81,S87,S93,S99)</f>
        <v>#VALUE!</v>
      </c>
      <c r="T104" s="326" t="e">
        <f aca="false">SUM(T69,T75,T81,T87,T93,T99)</f>
        <v>#VALUE!</v>
      </c>
      <c r="U104" s="326" t="e">
        <f aca="false">SUM(U69,U75,U81,U87,U93,U99)</f>
        <v>#VALUE!</v>
      </c>
      <c r="V104" s="326" t="e">
        <f aca="false">SUM(V69,V75,V81,V87,V93,V99)</f>
        <v>#VALUE!</v>
      </c>
    </row>
    <row r="105" customFormat="false" ht="12.75" hidden="false" customHeight="false" outlineLevel="0" collapsed="false">
      <c r="A105" s="1" t="s">
        <v>216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8" customFormat="false" ht="15" hidden="false" customHeight="true" outlineLevel="0" collapsed="false">
      <c r="A108" s="259" t="s">
        <v>217</v>
      </c>
    </row>
    <row r="110" customFormat="false" ht="12.75" hidden="false" customHeight="false" outlineLevel="0" collapsed="false">
      <c r="A110" s="1" t="s">
        <v>215</v>
      </c>
      <c r="B110" s="26" t="n">
        <f aca="false">'Summary Output'!$G$12</f>
        <v>0</v>
      </c>
      <c r="C110" s="26" t="n">
        <f aca="false">B113</f>
        <v>0</v>
      </c>
      <c r="D110" s="26" t="n">
        <f aca="false">C113</f>
        <v>0</v>
      </c>
      <c r="E110" s="26" t="n">
        <f aca="false">D113</f>
        <v>0</v>
      </c>
      <c r="F110" s="26" t="n">
        <f aca="false">E113</f>
        <v>0</v>
      </c>
      <c r="G110" s="26" t="n">
        <f aca="false">F113</f>
        <v>0</v>
      </c>
      <c r="H110" s="26" t="n">
        <f aca="false">G113</f>
        <v>0</v>
      </c>
      <c r="I110" s="26" t="n">
        <f aca="false">H113</f>
        <v>0</v>
      </c>
      <c r="J110" s="26" t="n">
        <f aca="false">I113</f>
        <v>0</v>
      </c>
      <c r="K110" s="26" t="n">
        <f aca="false">J113</f>
        <v>0</v>
      </c>
      <c r="L110" s="26" t="n">
        <f aca="false">K113</f>
        <v>0</v>
      </c>
      <c r="M110" s="26" t="n">
        <f aca="false">L113</f>
        <v>0</v>
      </c>
      <c r="N110" s="26" t="n">
        <f aca="false">M113</f>
        <v>0</v>
      </c>
      <c r="O110" s="26" t="n">
        <f aca="false">N113</f>
        <v>0</v>
      </c>
      <c r="P110" s="26" t="n">
        <f aca="false">O113</f>
        <v>0</v>
      </c>
      <c r="Q110" s="26" t="n">
        <f aca="false">P113</f>
        <v>0</v>
      </c>
      <c r="R110" s="26" t="n">
        <f aca="false">Q113</f>
        <v>0</v>
      </c>
      <c r="S110" s="26" t="n">
        <f aca="false">R113</f>
        <v>0</v>
      </c>
      <c r="T110" s="26" t="n">
        <f aca="false">S113</f>
        <v>0</v>
      </c>
      <c r="U110" s="26" t="n">
        <f aca="false">T113</f>
        <v>0</v>
      </c>
      <c r="V110" s="26" t="n">
        <f aca="false">U113</f>
        <v>0</v>
      </c>
    </row>
    <row r="111" customFormat="false" ht="12.75" hidden="false" customHeight="false" outlineLevel="0" collapsed="false">
      <c r="A111" s="1" t="s">
        <v>207</v>
      </c>
      <c r="B111" s="267" t="n">
        <v>0</v>
      </c>
      <c r="C111" s="267" t="n">
        <f aca="false">1/20</f>
        <v>0.05</v>
      </c>
      <c r="D111" s="267" t="n">
        <f aca="false">1/20</f>
        <v>0.05</v>
      </c>
      <c r="E111" s="267" t="n">
        <f aca="false">1/20</f>
        <v>0.05</v>
      </c>
      <c r="F111" s="267" t="n">
        <f aca="false">1/20</f>
        <v>0.05</v>
      </c>
      <c r="G111" s="267" t="n">
        <f aca="false">1/20</f>
        <v>0.05</v>
      </c>
      <c r="H111" s="267" t="n">
        <f aca="false">1/20</f>
        <v>0.05</v>
      </c>
      <c r="I111" s="267" t="n">
        <f aca="false">1/20</f>
        <v>0.05</v>
      </c>
      <c r="J111" s="267" t="n">
        <f aca="false">1/20</f>
        <v>0.05</v>
      </c>
      <c r="K111" s="267" t="n">
        <f aca="false">1/20</f>
        <v>0.05</v>
      </c>
      <c r="L111" s="267" t="n">
        <f aca="false">1/20</f>
        <v>0.05</v>
      </c>
      <c r="M111" s="267" t="n">
        <f aca="false">1/20</f>
        <v>0.05</v>
      </c>
      <c r="N111" s="267" t="n">
        <f aca="false">1/20</f>
        <v>0.05</v>
      </c>
      <c r="O111" s="267" t="n">
        <f aca="false">1/20</f>
        <v>0.05</v>
      </c>
      <c r="P111" s="267" t="n">
        <f aca="false">1/20</f>
        <v>0.05</v>
      </c>
      <c r="Q111" s="267" t="n">
        <f aca="false">1/20</f>
        <v>0.05</v>
      </c>
      <c r="R111" s="267" t="n">
        <f aca="false">1/20</f>
        <v>0.05</v>
      </c>
      <c r="S111" s="267" t="n">
        <f aca="false">1/20</f>
        <v>0.05</v>
      </c>
      <c r="T111" s="267" t="n">
        <f aca="false">1/20</f>
        <v>0.05</v>
      </c>
      <c r="U111" s="267" t="n">
        <f aca="false">1/20</f>
        <v>0.05</v>
      </c>
      <c r="V111" s="267" t="n">
        <f aca="false">1/20</f>
        <v>0.05</v>
      </c>
    </row>
    <row r="112" customFormat="false" ht="12.75" hidden="false" customHeight="false" outlineLevel="0" collapsed="false">
      <c r="A112" s="1" t="s">
        <v>209</v>
      </c>
      <c r="B112" s="326" t="n">
        <f aca="false">B110*B111</f>
        <v>0</v>
      </c>
      <c r="C112" s="326" t="n">
        <f aca="false">$B$110*C111</f>
        <v>0</v>
      </c>
      <c r="D112" s="326" t="n">
        <f aca="false">$B$110*D111</f>
        <v>0</v>
      </c>
      <c r="E112" s="326" t="n">
        <f aca="false">$B$110*E111</f>
        <v>0</v>
      </c>
      <c r="F112" s="326" t="n">
        <f aca="false">$B$110*F111</f>
        <v>0</v>
      </c>
      <c r="G112" s="326" t="n">
        <f aca="false">$B$110*G111</f>
        <v>0</v>
      </c>
      <c r="H112" s="326" t="n">
        <f aca="false">$B$110*H111</f>
        <v>0</v>
      </c>
      <c r="I112" s="326" t="n">
        <f aca="false">$B$110*I111</f>
        <v>0</v>
      </c>
      <c r="J112" s="326" t="n">
        <f aca="false">$B$110*J111</f>
        <v>0</v>
      </c>
      <c r="K112" s="326" t="n">
        <f aca="false">$B$110*K111</f>
        <v>0</v>
      </c>
      <c r="L112" s="326" t="n">
        <f aca="false">$B$110*L111</f>
        <v>0</v>
      </c>
      <c r="M112" s="326" t="n">
        <f aca="false">$B$110*M111</f>
        <v>0</v>
      </c>
      <c r="N112" s="326" t="n">
        <f aca="false">$B$110*N111</f>
        <v>0</v>
      </c>
      <c r="O112" s="326" t="n">
        <f aca="false">$B$110*O111</f>
        <v>0</v>
      </c>
      <c r="P112" s="326" t="n">
        <f aca="false">$B$110*P111</f>
        <v>0</v>
      </c>
      <c r="Q112" s="326" t="n">
        <f aca="false">$B$110*Q111</f>
        <v>0</v>
      </c>
      <c r="R112" s="326" t="n">
        <f aca="false">$B$110*R111</f>
        <v>0</v>
      </c>
      <c r="S112" s="326" t="n">
        <f aca="false">$B$110*S111</f>
        <v>0</v>
      </c>
      <c r="T112" s="326" t="n">
        <f aca="false">$B$110*T111</f>
        <v>0</v>
      </c>
      <c r="U112" s="326" t="n">
        <f aca="false">$B$110*U111</f>
        <v>0</v>
      </c>
      <c r="V112" s="326" t="n">
        <f aca="false">$B$110*V111</f>
        <v>0</v>
      </c>
    </row>
    <row r="113" customFormat="false" ht="12.75" hidden="false" customHeight="false" outlineLevel="0" collapsed="false">
      <c r="A113" s="1" t="s">
        <v>216</v>
      </c>
      <c r="B113" s="26" t="n">
        <f aca="false">B110-B112</f>
        <v>0</v>
      </c>
      <c r="C113" s="26" t="n">
        <f aca="false">C110-C112</f>
        <v>0</v>
      </c>
      <c r="D113" s="26" t="n">
        <f aca="false">D110-D112</f>
        <v>0</v>
      </c>
      <c r="E113" s="26" t="n">
        <f aca="false">E110-E112</f>
        <v>0</v>
      </c>
      <c r="F113" s="26" t="n">
        <f aca="false">F110-F112</f>
        <v>0</v>
      </c>
      <c r="G113" s="26" t="n">
        <f aca="false">G110-G112</f>
        <v>0</v>
      </c>
      <c r="H113" s="26" t="n">
        <f aca="false">H110-H112</f>
        <v>0</v>
      </c>
      <c r="I113" s="26" t="n">
        <f aca="false">I110-I112</f>
        <v>0</v>
      </c>
      <c r="J113" s="26" t="n">
        <f aca="false">J110-J112</f>
        <v>0</v>
      </c>
      <c r="K113" s="26" t="n">
        <f aca="false">K110-K112</f>
        <v>0</v>
      </c>
      <c r="L113" s="26" t="n">
        <f aca="false">L110-L112</f>
        <v>0</v>
      </c>
      <c r="M113" s="26" t="n">
        <f aca="false">M110-M112</f>
        <v>0</v>
      </c>
      <c r="N113" s="26" t="n">
        <f aca="false">N110-N112</f>
        <v>0</v>
      </c>
      <c r="O113" s="26" t="n">
        <f aca="false">O110-O112</f>
        <v>0</v>
      </c>
      <c r="P113" s="26" t="n">
        <f aca="false">P110-P112</f>
        <v>0</v>
      </c>
      <c r="Q113" s="26" t="n">
        <f aca="false">Q110-Q112</f>
        <v>0</v>
      </c>
      <c r="R113" s="26" t="n">
        <f aca="false">R110-R112</f>
        <v>0</v>
      </c>
      <c r="S113" s="26" t="n">
        <f aca="false">S110-S112</f>
        <v>0</v>
      </c>
      <c r="T113" s="26" t="n">
        <f aca="false">T110-T112</f>
        <v>0</v>
      </c>
      <c r="U113" s="26" t="n">
        <f aca="false">U110-U112</f>
        <v>0</v>
      </c>
      <c r="V113" s="26" t="n">
        <f aca="false">V110-V112</f>
        <v>0</v>
      </c>
    </row>
    <row r="117" customFormat="false" ht="12.75" hidden="false" customHeight="false" outlineLevel="0" collapsed="false">
      <c r="A117" s="235" t="s">
        <v>218</v>
      </c>
      <c r="B117" s="322" t="e">
        <f aca="false">SUM(B112,B104)</f>
        <v>#VALUE!</v>
      </c>
      <c r="C117" s="322" t="e">
        <f aca="false">SUM(C112,C104)</f>
        <v>#VALUE!</v>
      </c>
      <c r="D117" s="322" t="e">
        <f aca="false">SUM(D112,D104)</f>
        <v>#VALUE!</v>
      </c>
      <c r="E117" s="322" t="e">
        <f aca="false">SUM(E112,E104)</f>
        <v>#VALUE!</v>
      </c>
      <c r="F117" s="322" t="e">
        <f aca="false">SUM(F112,F104)</f>
        <v>#VALUE!</v>
      </c>
      <c r="G117" s="322" t="e">
        <f aca="false">SUM(G112,G104)</f>
        <v>#VALUE!</v>
      </c>
      <c r="H117" s="322" t="e">
        <f aca="false">SUM(H112,H104)</f>
        <v>#VALUE!</v>
      </c>
      <c r="I117" s="322" t="e">
        <f aca="false">SUM(I112,I104)</f>
        <v>#VALUE!</v>
      </c>
      <c r="J117" s="322" t="e">
        <f aca="false">SUM(J112,J104)</f>
        <v>#VALUE!</v>
      </c>
      <c r="K117" s="322" t="e">
        <f aca="false">SUM(K112,K104)</f>
        <v>#VALUE!</v>
      </c>
      <c r="L117" s="322" t="e">
        <f aca="false">SUM(L112,L104)</f>
        <v>#VALUE!</v>
      </c>
      <c r="M117" s="322" t="e">
        <f aca="false">SUM(M112,M104)</f>
        <v>#VALUE!</v>
      </c>
      <c r="N117" s="322" t="e">
        <f aca="false">SUM(N112,N104)</f>
        <v>#VALUE!</v>
      </c>
      <c r="O117" s="322" t="e">
        <f aca="false">SUM(O112,O104)</f>
        <v>#VALUE!</v>
      </c>
      <c r="P117" s="322" t="e">
        <f aca="false">SUM(P112,P104)</f>
        <v>#VALUE!</v>
      </c>
      <c r="Q117" s="322" t="e">
        <f aca="false">SUM(Q112,Q104)</f>
        <v>#VALUE!</v>
      </c>
      <c r="R117" s="322" t="e">
        <f aca="false">SUM(R112,R104)</f>
        <v>#VALUE!</v>
      </c>
      <c r="S117" s="322" t="e">
        <f aca="false">SUM(S112,S104)</f>
        <v>#VALUE!</v>
      </c>
      <c r="T117" s="322" t="e">
        <f aca="false">SUM(T112,T104)</f>
        <v>#VALUE!</v>
      </c>
      <c r="U117" s="322" t="e">
        <f aca="false">SUM(U112,U104)</f>
        <v>#VALUE!</v>
      </c>
      <c r="V117" s="322" t="e">
        <f aca="false">SUM(V112,V104)</f>
        <v>#VALUE!</v>
      </c>
    </row>
    <row r="118" customFormat="false" ht="12.75" hidden="false" customHeight="false" outlineLevel="0" collapsed="false">
      <c r="A118" s="356" t="s">
        <v>219</v>
      </c>
      <c r="B118" s="328" t="n">
        <v>0</v>
      </c>
      <c r="C118" s="328" t="e">
        <f aca="false">SUM(Brownsville!B93,Caledonia!B90,'New Albany'!B90,Gleason!B93,Wheatland!B94,Wilton!B87)</f>
        <v>#VALUE!</v>
      </c>
      <c r="D118" s="328" t="e">
        <f aca="false">SUM(Brownsville!C93,Caledonia!C90,'New Albany'!C90,Gleason!C93,Wheatland!C94,Wilton!C87)</f>
        <v>#VALUE!</v>
      </c>
      <c r="E118" s="328" t="e">
        <f aca="false">SUM(Brownsville!D93,Caledonia!D90,'New Albany'!D90,Gleason!D93,Wheatland!D94,Wilton!D87)</f>
        <v>#VALUE!</v>
      </c>
      <c r="F118" s="328" t="e">
        <f aca="false">SUM(Brownsville!E93,Caledonia!E90,'New Albany'!E90,Gleason!E93,Wheatland!E94,Wilton!E87)</f>
        <v>#VALUE!</v>
      </c>
      <c r="G118" s="328" t="e">
        <f aca="false">SUM(Brownsville!F93,Caledonia!F90,'New Albany'!F90,Gleason!F93,Wheatland!F94,Wilton!F87)</f>
        <v>#VALUE!</v>
      </c>
      <c r="H118" s="328" t="e">
        <f aca="false">SUM(Brownsville!G93,Caledonia!G90,'New Albany'!G90,Gleason!G93,Wheatland!G94,Wilton!G87)</f>
        <v>#VALUE!</v>
      </c>
      <c r="I118" s="328" t="e">
        <f aca="false">SUM(Brownsville!H93,Caledonia!H90,'New Albany'!H90,Gleason!H93,Wheatland!H94,Wilton!H87)</f>
        <v>#VALUE!</v>
      </c>
      <c r="J118" s="328" t="e">
        <f aca="false">SUM(Brownsville!I93,Caledonia!I90,'New Albany'!I90,Gleason!I93,Wheatland!I94,Wilton!I87)</f>
        <v>#VALUE!</v>
      </c>
      <c r="K118" s="328" t="e">
        <f aca="false">SUM(Brownsville!J93,Caledonia!J90,'New Albany'!J90,Gleason!J93,Wheatland!J94,Wilton!J87)</f>
        <v>#VALUE!</v>
      </c>
      <c r="L118" s="328" t="e">
        <f aca="false">SUM(Brownsville!K93,Caledonia!K90,'New Albany'!K90,Gleason!K93,Wheatland!K94,Wilton!K87)</f>
        <v>#VALUE!</v>
      </c>
      <c r="M118" s="328" t="e">
        <f aca="false">SUM(Brownsville!L93,Caledonia!L90,'New Albany'!L90,Gleason!L93,Wheatland!L94,Wilton!L87)</f>
        <v>#VALUE!</v>
      </c>
      <c r="N118" s="328" t="e">
        <f aca="false">SUM(Brownsville!M93,Caledonia!M90,'New Albany'!M90,Gleason!M93,Wheatland!M94,Wilton!M87)</f>
        <v>#VALUE!</v>
      </c>
      <c r="O118" s="328" t="e">
        <f aca="false">SUM(Brownsville!N93,Caledonia!N90,'New Albany'!N90,Gleason!N93,Wheatland!N94,Wilton!N87)</f>
        <v>#VALUE!</v>
      </c>
      <c r="P118" s="328" t="e">
        <f aca="false">SUM(Brownsville!O93,Caledonia!O90,'New Albany'!O90,Gleason!O93,Wheatland!O94,Wilton!O87)</f>
        <v>#VALUE!</v>
      </c>
      <c r="Q118" s="328" t="e">
        <f aca="false">SUM(Brownsville!P93,Caledonia!P90,'New Albany'!P90,Gleason!P93,Wheatland!P94,Wilton!P87)</f>
        <v>#VALUE!</v>
      </c>
      <c r="R118" s="328" t="e">
        <f aca="false">SUM(Brownsville!Q93,Caledonia!Q90,'New Albany'!Q90,Gleason!Q93,Wheatland!Q94,Wilton!Q87)</f>
        <v>#VALUE!</v>
      </c>
      <c r="S118" s="328" t="e">
        <f aca="false">SUM(Brownsville!R93,Caledonia!R90,'New Albany'!R90,Gleason!R93,Wheatland!R94,Wilton!R87)</f>
        <v>#VALUE!</v>
      </c>
      <c r="T118" s="328" t="e">
        <f aca="false">SUM(Brownsville!S93,Caledonia!S90,'New Albany'!S90,Gleason!S93,Wheatland!S94,Wilton!S87)</f>
        <v>#VALUE!</v>
      </c>
      <c r="U118" s="328" t="e">
        <f aca="false">SUM(Brownsville!T93,Caledonia!T90,'New Albany'!T90,Gleason!T93,Wheatland!T94,Wilton!T87)</f>
        <v>#VALUE!</v>
      </c>
      <c r="V118" s="328" t="e">
        <f aca="false">SUM(Brownsville!U93,Caledonia!U90,'New Albany'!U90,Gleason!U93,Wheatland!U94,Wilton!U87)</f>
        <v>#VALUE!</v>
      </c>
    </row>
    <row r="119" customFormat="false" ht="12.75" hidden="false" customHeight="false" outlineLevel="0" collapsed="false">
      <c r="A119" s="235" t="s">
        <v>220</v>
      </c>
      <c r="B119" s="322" t="e">
        <f aca="false">B117+B118</f>
        <v>#VALUE!</v>
      </c>
      <c r="C119" s="322" t="e">
        <f aca="false">C117+C118</f>
        <v>#VALUE!</v>
      </c>
      <c r="D119" s="322" t="e">
        <f aca="false">D117+D118</f>
        <v>#VALUE!</v>
      </c>
      <c r="E119" s="322" t="e">
        <f aca="false">E117+E118</f>
        <v>#VALUE!</v>
      </c>
      <c r="F119" s="322" t="e">
        <f aca="false">F117+F118</f>
        <v>#VALUE!</v>
      </c>
      <c r="G119" s="322" t="e">
        <f aca="false">G117+G118</f>
        <v>#VALUE!</v>
      </c>
      <c r="H119" s="322" t="e">
        <f aca="false">H117+H118</f>
        <v>#VALUE!</v>
      </c>
      <c r="I119" s="322" t="e">
        <f aca="false">I117+I118</f>
        <v>#VALUE!</v>
      </c>
      <c r="J119" s="322" t="e">
        <f aca="false">J117+J118</f>
        <v>#VALUE!</v>
      </c>
      <c r="K119" s="322" t="e">
        <f aca="false">K117+K118</f>
        <v>#VALUE!</v>
      </c>
      <c r="L119" s="322" t="e">
        <f aca="false">L117+L118</f>
        <v>#VALUE!</v>
      </c>
      <c r="M119" s="322" t="e">
        <f aca="false">M117+M118</f>
        <v>#VALUE!</v>
      </c>
      <c r="N119" s="322" t="e">
        <f aca="false">N117+N118</f>
        <v>#VALUE!</v>
      </c>
      <c r="O119" s="322" t="e">
        <f aca="false">O117+O118</f>
        <v>#VALUE!</v>
      </c>
      <c r="P119" s="322" t="e">
        <f aca="false">P117+P118</f>
        <v>#VALUE!</v>
      </c>
      <c r="Q119" s="322" t="e">
        <f aca="false">Q117+Q118</f>
        <v>#VALUE!</v>
      </c>
      <c r="R119" s="322" t="e">
        <f aca="false">R117+R118</f>
        <v>#VALUE!</v>
      </c>
      <c r="S119" s="322" t="e">
        <f aca="false">S117+S118</f>
        <v>#VALUE!</v>
      </c>
      <c r="T119" s="322" t="e">
        <f aca="false">T117+T118</f>
        <v>#VALUE!</v>
      </c>
      <c r="U119" s="322" t="e">
        <f aca="false">U117+U118</f>
        <v>#VALUE!</v>
      </c>
      <c r="V119" s="322" t="e">
        <f aca="false">V117+V118</f>
        <v>#VALUE!</v>
      </c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1" manualBreakCount="1">
    <brk id="61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1.14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17" t="s">
        <v>221</v>
      </c>
      <c r="B2" s="357"/>
      <c r="C2" s="357"/>
      <c r="D2" s="333"/>
      <c r="E2" s="334"/>
      <c r="F2" s="333"/>
    </row>
    <row r="3" customFormat="false" ht="12.75" hidden="false" customHeight="false" outlineLevel="0" collapsed="false">
      <c r="A3" s="1"/>
      <c r="B3" s="1"/>
      <c r="C3" s="1"/>
      <c r="D3" s="333"/>
      <c r="E3" s="333"/>
      <c r="F3" s="333"/>
    </row>
    <row r="4" customFormat="false" ht="13.5" hidden="false" customHeight="false" outlineLevel="0" collapsed="false">
      <c r="A4" s="221" t="s">
        <v>139</v>
      </c>
      <c r="B4" s="221"/>
      <c r="C4" s="358" t="n">
        <v>36892</v>
      </c>
      <c r="D4" s="335" t="n">
        <v>37256</v>
      </c>
      <c r="E4" s="335" t="n">
        <v>37621</v>
      </c>
      <c r="F4" s="335" t="n">
        <v>37986</v>
      </c>
    </row>
    <row r="5" customFormat="false" ht="12.75" hidden="false" customHeight="false" outlineLevel="0" collapsed="false">
      <c r="A5" s="1"/>
      <c r="B5" s="1"/>
      <c r="C5" s="1"/>
      <c r="D5" s="337"/>
      <c r="E5" s="337"/>
      <c r="F5" s="337"/>
    </row>
    <row r="6" customFormat="false" ht="12.75" hidden="false" customHeight="false" outlineLevel="0" collapsed="false">
      <c r="A6" s="339"/>
      <c r="B6" s="339"/>
      <c r="C6" s="339"/>
      <c r="D6" s="333"/>
      <c r="E6" s="333"/>
      <c r="F6" s="333"/>
      <c r="K6" s="359" t="s">
        <v>222</v>
      </c>
    </row>
    <row r="7" customFormat="false" ht="12.75" hidden="false" customHeight="false" outlineLevel="0" collapsed="false">
      <c r="A7" s="259" t="s">
        <v>68</v>
      </c>
      <c r="B7" s="259"/>
      <c r="C7" s="259"/>
      <c r="D7" s="1"/>
      <c r="E7" s="1"/>
      <c r="F7" s="1"/>
      <c r="I7" s="0" t="s">
        <v>223</v>
      </c>
      <c r="J7" s="360" t="n">
        <f aca="false">0.65*'Summary Output'!E29</f>
        <v>0.0711538043478261</v>
      </c>
      <c r="K7" s="360" t="n">
        <f aca="false">'Summary Output'!C9/SUM('Summary Output'!C8:C9)</f>
        <v>0.53727699292658</v>
      </c>
    </row>
    <row r="8" customFormat="false" ht="12.75" hidden="false" customHeight="false" outlineLevel="0" collapsed="false">
      <c r="A8" s="340" t="s">
        <v>224</v>
      </c>
      <c r="B8" s="340"/>
      <c r="C8" s="340"/>
      <c r="D8" s="309" t="n">
        <f aca="false">'Power Price Assumption'!D28-'Power Price Assumption'!D11</f>
        <v>1.55222357857802</v>
      </c>
      <c r="E8" s="309" t="n">
        <f aca="false">'Power Price Assumption'!E28-'Power Price Assumption'!E11</f>
        <v>1.82749593831394</v>
      </c>
      <c r="F8" s="309" t="n">
        <f aca="false">'Power Price Assumption'!F28-'Power Price Assumption'!F11</f>
        <v>2.11642849542955</v>
      </c>
      <c r="I8" s="0" t="s">
        <v>225</v>
      </c>
      <c r="J8" s="360" t="n">
        <f aca="false">'Summary Output'!B36</f>
        <v>0.14</v>
      </c>
      <c r="K8" s="360" t="n">
        <f aca="false">SUM('Summary Output'!C8)/SUM('Summary Output'!C8:C9)</f>
        <v>0.46272300707342</v>
      </c>
    </row>
    <row r="9" customFormat="false" ht="12.75" hidden="false" customHeight="false" outlineLevel="0" collapsed="false">
      <c r="A9" s="1" t="s">
        <v>226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  <c r="I9" s="0" t="s">
        <v>227</v>
      </c>
      <c r="J9" s="360"/>
      <c r="K9" s="360" t="n">
        <f aca="false">K7*J7+K8*J8</f>
        <v>0.103010523025565</v>
      </c>
    </row>
    <row r="10" customFormat="false" ht="12.75" hidden="false" customHeight="false" outlineLevel="0" collapsed="false">
      <c r="A10" s="1" t="s">
        <v>228</v>
      </c>
      <c r="B10" s="1"/>
      <c r="C10" s="1" t="n">
        <v>0</v>
      </c>
      <c r="D10" s="26" t="n">
        <f aca="false">D8*D9*12</f>
        <v>8531.02078786482</v>
      </c>
      <c r="E10" s="26" t="n">
        <f aca="false">E8*E9*12</f>
        <v>10043.9176769734</v>
      </c>
      <c r="F10" s="26" t="n">
        <f aca="false">F8*F9*12</f>
        <v>11631.8910108808</v>
      </c>
      <c r="J10" s="360"/>
      <c r="K10" s="360"/>
    </row>
    <row r="11" customFormat="false" ht="12.75" hidden="false" customHeight="false" outlineLevel="0" collapsed="false">
      <c r="A11" s="0" t="s">
        <v>229</v>
      </c>
      <c r="B11" s="361" t="n">
        <f aca="false">$K$9</f>
        <v>0.103010523025565</v>
      </c>
      <c r="C11" s="362" t="e">
        <f aca="false">([7]!xnpv,B11,C10:F10,C4:F4)</f>
        <v>#VALUE!</v>
      </c>
      <c r="J11" s="360"/>
      <c r="K11" s="360"/>
    </row>
    <row r="13" customFormat="false" ht="12.75" hidden="false" customHeight="false" outlineLevel="0" collapsed="false">
      <c r="A13" s="259" t="s">
        <v>69</v>
      </c>
      <c r="B13" s="259"/>
      <c r="C13" s="259"/>
      <c r="D13" s="1"/>
      <c r="E13" s="1"/>
      <c r="F13" s="1"/>
    </row>
    <row r="14" customFormat="false" ht="12.75" hidden="false" customHeight="false" outlineLevel="0" collapsed="false">
      <c r="A14" s="340" t="s">
        <v>224</v>
      </c>
      <c r="B14" s="340"/>
      <c r="C14" s="340"/>
      <c r="D14" s="309" t="n">
        <f aca="false">D8</f>
        <v>1.55222357857802</v>
      </c>
      <c r="E14" s="309" t="n">
        <f aca="false">E8</f>
        <v>1.82749593831394</v>
      </c>
      <c r="F14" s="309" t="n">
        <f aca="false">F8</f>
        <v>2.11642849542955</v>
      </c>
    </row>
    <row r="15" customFormat="false" ht="12.75" hidden="false" customHeight="false" outlineLevel="0" collapsed="false">
      <c r="A15" s="1" t="s">
        <v>226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28</v>
      </c>
      <c r="B16" s="1"/>
      <c r="C16" s="1" t="n">
        <v>0</v>
      </c>
      <c r="D16" s="26" t="n">
        <f aca="false">D14*D15*12</f>
        <v>8680.03425140831</v>
      </c>
      <c r="E16" s="26" t="n">
        <f aca="false">E14*E15*12</f>
        <v>10219.3572870516</v>
      </c>
      <c r="F16" s="26" t="n">
        <f aca="false">F14*F15*12</f>
        <v>11835.068146442</v>
      </c>
    </row>
    <row r="17" customFormat="false" ht="12.75" hidden="false" customHeight="false" outlineLevel="0" collapsed="false">
      <c r="A17" s="0" t="s">
        <v>229</v>
      </c>
      <c r="B17" s="361" t="n">
        <f aca="false">$K$9</f>
        <v>0.103010523025565</v>
      </c>
      <c r="C17" s="362" t="e">
        <f aca="false">([7]!xnpv,B17,C16:F16,C4:F4)</f>
        <v>#VALUE!</v>
      </c>
    </row>
    <row r="19" customFormat="false" ht="12.75" hidden="false" customHeight="false" outlineLevel="0" collapsed="false">
      <c r="A19" s="259" t="s">
        <v>70</v>
      </c>
      <c r="B19" s="259"/>
      <c r="C19" s="259"/>
      <c r="D19" s="1"/>
      <c r="E19" s="1"/>
      <c r="F19" s="1"/>
    </row>
    <row r="20" customFormat="false" ht="12.75" hidden="false" customHeight="false" outlineLevel="0" collapsed="false">
      <c r="A20" s="340" t="s">
        <v>224</v>
      </c>
      <c r="B20" s="340"/>
      <c r="C20" s="340"/>
      <c r="D20" s="309" t="n">
        <f aca="false">D8</f>
        <v>1.55222357857802</v>
      </c>
      <c r="E20" s="309" t="n">
        <f aca="false">E8</f>
        <v>1.82749593831394</v>
      </c>
      <c r="F20" s="309" t="n">
        <f aca="false">F8</f>
        <v>2.11642849542955</v>
      </c>
    </row>
    <row r="21" customFormat="false" ht="12.75" hidden="false" customHeight="false" outlineLevel="0" collapsed="false">
      <c r="A21" s="1" t="s">
        <v>226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28</v>
      </c>
      <c r="B22" s="1"/>
      <c r="C22" s="1" t="n">
        <v>0</v>
      </c>
      <c r="D22" s="26" t="n">
        <f aca="false">D20*D21*12</f>
        <v>6910.49937182936</v>
      </c>
      <c r="E22" s="26" t="n">
        <f aca="false">E20*E21*12</f>
        <v>8136.01191737368</v>
      </c>
      <c r="F22" s="26" t="n">
        <f aca="false">F20*F21*12</f>
        <v>9422.33966165235</v>
      </c>
    </row>
    <row r="23" customFormat="false" ht="12.75" hidden="false" customHeight="false" outlineLevel="0" collapsed="false">
      <c r="A23" s="0" t="s">
        <v>229</v>
      </c>
      <c r="B23" s="361" t="n">
        <f aca="false">$K$9</f>
        <v>0.103010523025565</v>
      </c>
      <c r="C23" s="362" t="e">
        <f aca="false">([7]!xnpv,B23,C22:F22,$C$4:$F$4)</f>
        <v>#VALUE!</v>
      </c>
    </row>
    <row r="25" customFormat="false" ht="12.75" hidden="false" customHeight="false" outlineLevel="0" collapsed="false">
      <c r="A25" s="259" t="s">
        <v>71</v>
      </c>
      <c r="B25" s="259"/>
      <c r="C25" s="259"/>
      <c r="D25" s="1"/>
      <c r="E25" s="1"/>
      <c r="F25" s="1"/>
    </row>
    <row r="26" customFormat="false" ht="12.75" hidden="false" customHeight="false" outlineLevel="0" collapsed="false">
      <c r="A26" s="340" t="s">
        <v>224</v>
      </c>
      <c r="B26" s="340"/>
      <c r="C26" s="340"/>
      <c r="D26" s="309" t="n">
        <f aca="false">D8</f>
        <v>1.55222357857802</v>
      </c>
      <c r="E26" s="309" t="n">
        <f aca="false">E8</f>
        <v>1.82749593831394</v>
      </c>
      <c r="F26" s="309" t="n">
        <f aca="false">F8</f>
        <v>2.11642849542955</v>
      </c>
    </row>
    <row r="27" customFormat="false" ht="12.75" hidden="false" customHeight="false" outlineLevel="0" collapsed="false">
      <c r="A27" s="1" t="s">
        <v>226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28</v>
      </c>
      <c r="B28" s="1"/>
      <c r="C28" s="1" t="n">
        <v>0</v>
      </c>
      <c r="D28" s="26" t="n">
        <f aca="false">D26*D27*12</f>
        <v>9499.6083008975</v>
      </c>
      <c r="E28" s="26" t="n">
        <f aca="false">E26*E27*12</f>
        <v>11184.2751424813</v>
      </c>
      <c r="F28" s="26" t="n">
        <f aca="false">F26*F27*12</f>
        <v>12952.5423920288</v>
      </c>
    </row>
    <row r="29" customFormat="false" ht="12.75" hidden="false" customHeight="false" outlineLevel="0" collapsed="false">
      <c r="A29" s="0" t="s">
        <v>229</v>
      </c>
      <c r="B29" s="361" t="n">
        <f aca="false">$K$9</f>
        <v>0.103010523025565</v>
      </c>
      <c r="C29" s="362" t="e">
        <f aca="false">([7]!xnpv,B29,C28:F28,$C$4:$F$4)</f>
        <v>#VALUE!</v>
      </c>
    </row>
    <row r="31" customFormat="false" ht="12.75" hidden="false" customHeight="false" outlineLevel="0" collapsed="false">
      <c r="A31" s="259" t="s">
        <v>72</v>
      </c>
      <c r="B31" s="259"/>
      <c r="C31" s="259"/>
      <c r="D31" s="1"/>
      <c r="E31" s="1"/>
      <c r="F31" s="1"/>
    </row>
    <row r="32" customFormat="false" ht="12.75" hidden="false" customHeight="false" outlineLevel="0" collapsed="false">
      <c r="A32" s="340" t="s">
        <v>224</v>
      </c>
      <c r="B32" s="340"/>
      <c r="C32" s="340"/>
      <c r="D32" s="309" t="n">
        <f aca="false">'Power Price Assumption'!D45-'Power Price Assumption'!D11</f>
        <v>2.04216032304965</v>
      </c>
      <c r="E32" s="309" t="n">
        <f aca="false">'Power Price Assumption'!E45-'Power Price Assumption'!E11</f>
        <v>2.29746126190958</v>
      </c>
      <c r="F32" s="309" t="n">
        <f aca="false">'Power Price Assumption'!F45-'Power Price Assumption'!F11</f>
        <v>2.56346449300489</v>
      </c>
    </row>
    <row r="33" customFormat="false" ht="12.75" hidden="false" customHeight="false" outlineLevel="0" collapsed="false">
      <c r="A33" s="1" t="s">
        <v>226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28</v>
      </c>
      <c r="B34" s="1"/>
      <c r="C34" s="1" t="n">
        <v>0</v>
      </c>
      <c r="D34" s="26" t="n">
        <f aca="false">D32*D33*12</f>
        <v>11517.784222</v>
      </c>
      <c r="E34" s="26" t="n">
        <f aca="false">E32*E33*12</f>
        <v>12957.68151717</v>
      </c>
      <c r="F34" s="26" t="n">
        <f aca="false">F32*F33*12</f>
        <v>14457.9397405476</v>
      </c>
    </row>
    <row r="35" customFormat="false" ht="12.75" hidden="false" customHeight="false" outlineLevel="0" collapsed="false">
      <c r="A35" s="0" t="s">
        <v>229</v>
      </c>
      <c r="B35" s="361" t="n">
        <f aca="false">$K$9</f>
        <v>0.103010523025565</v>
      </c>
      <c r="C35" s="362" t="e">
        <f aca="false">([7]!xnpv,B35,C34:F34,$C$4:$F$4)</f>
        <v>#VALUE!</v>
      </c>
    </row>
    <row r="37" customFormat="false" ht="12.75" hidden="false" customHeight="false" outlineLevel="0" collapsed="false">
      <c r="A37" s="259" t="s">
        <v>73</v>
      </c>
      <c r="B37" s="259"/>
      <c r="C37" s="259"/>
      <c r="D37" s="1"/>
      <c r="E37" s="1"/>
      <c r="F37" s="1"/>
    </row>
    <row r="38" customFormat="false" ht="12.75" hidden="false" customHeight="false" outlineLevel="0" collapsed="false">
      <c r="A38" s="340" t="s">
        <v>224</v>
      </c>
      <c r="B38" s="340"/>
      <c r="C38" s="340"/>
      <c r="D38" s="309" t="n">
        <f aca="false">'Power Price Assumption'!D62-'Power Price Assumption'!D11</f>
        <v>1.83791196998355</v>
      </c>
      <c r="E38" s="309" t="n">
        <f aca="false">'Power Price Assumption'!E62-'Power Price Assumption'!E11</f>
        <v>2.11162390824836</v>
      </c>
      <c r="F38" s="309" t="n">
        <f aca="false">'Power Price Assumption'!F62-'Power Price Assumption'!F11</f>
        <v>2.39825225108449</v>
      </c>
    </row>
    <row r="39" customFormat="false" ht="12.75" hidden="false" customHeight="false" outlineLevel="0" collapsed="false">
      <c r="A39" s="1" t="s">
        <v>226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28</v>
      </c>
      <c r="B40" s="1"/>
      <c r="C40" s="1" t="n">
        <v>0</v>
      </c>
      <c r="D40" s="26" t="n">
        <f aca="false">D38*D39*12</f>
        <v>13409.405733</v>
      </c>
      <c r="E40" s="26" t="n">
        <f aca="false">E38*E39*12</f>
        <v>15406.40803458</v>
      </c>
      <c r="F40" s="26" t="n">
        <f aca="false">F38*F39*12</f>
        <v>17497.6484239124</v>
      </c>
    </row>
    <row r="41" customFormat="false" ht="12.75" hidden="false" customHeight="false" outlineLevel="0" collapsed="false">
      <c r="A41" s="0" t="s">
        <v>229</v>
      </c>
      <c r="B41" s="361" t="n">
        <f aca="false">$K$9</f>
        <v>0.103010523025565</v>
      </c>
      <c r="C41" s="362" t="e">
        <f aca="false">([7]!xnpv,B41,C40:F40,$C$4:$F$4)</f>
        <v>#VALUE!</v>
      </c>
    </row>
    <row r="44" customFormat="false" ht="12.75" hidden="false" customHeight="false" outlineLevel="0" collapsed="false">
      <c r="A44" s="259" t="s">
        <v>230</v>
      </c>
      <c r="B44" s="259"/>
      <c r="C44" s="259"/>
      <c r="D44" s="1"/>
      <c r="E44" s="1"/>
      <c r="F44" s="1"/>
    </row>
    <row r="45" customFormat="false" ht="12.75" hidden="false" customHeight="false" outlineLevel="0" collapsed="false">
      <c r="A45" s="1" t="s">
        <v>228</v>
      </c>
      <c r="B45" s="1"/>
      <c r="C45" s="332" t="n">
        <f aca="false">SUM(C10,C16,C22)</f>
        <v>0</v>
      </c>
      <c r="D45" s="332" t="n">
        <f aca="false">SUM(D10,D16,D22)</f>
        <v>24121.5544111025</v>
      </c>
      <c r="E45" s="332" t="n">
        <f aca="false">SUM(E10,E16,E22)</f>
        <v>28399.2868813987</v>
      </c>
      <c r="F45" s="332" t="n">
        <f aca="false">SUM(F10,F16,F22)</f>
        <v>32889.2988189752</v>
      </c>
    </row>
    <row r="46" customFormat="false" ht="12.75" hidden="false" customHeight="false" outlineLevel="0" collapsed="false">
      <c r="A46" s="0" t="s">
        <v>229</v>
      </c>
      <c r="B46" s="361" t="n">
        <f aca="false">$K$9</f>
        <v>0.103010523025565</v>
      </c>
      <c r="C46" s="362" t="e">
        <f aca="false">([7]!xnpv,B46,C45:F45,$C$4:$F$4)</f>
        <v>#VALUE!</v>
      </c>
    </row>
    <row r="48" customFormat="false" ht="12.75" hidden="false" customHeight="false" outlineLevel="0" collapsed="false">
      <c r="A48" s="259" t="s">
        <v>231</v>
      </c>
      <c r="B48" s="259"/>
      <c r="C48" s="259"/>
      <c r="D48" s="1"/>
      <c r="E48" s="1"/>
      <c r="F48" s="1"/>
    </row>
    <row r="49" customFormat="false" ht="12.75" hidden="false" customHeight="false" outlineLevel="0" collapsed="false">
      <c r="A49" s="1" t="s">
        <v>228</v>
      </c>
      <c r="B49" s="1"/>
      <c r="C49" s="1" t="n">
        <f aca="false">SUM(C28,C34,C40)</f>
        <v>0</v>
      </c>
      <c r="D49" s="26" t="n">
        <f aca="false">SUM(D28,D34,D40)</f>
        <v>34426.7982558975</v>
      </c>
      <c r="E49" s="26" t="n">
        <f aca="false">SUM(E28,E34,E40)</f>
        <v>39548.3646942313</v>
      </c>
      <c r="F49" s="26" t="n">
        <f aca="false">SUM(F28,F34,F40)</f>
        <v>44908.1305564888</v>
      </c>
    </row>
    <row r="50" customFormat="false" ht="12.75" hidden="false" customHeight="false" outlineLevel="0" collapsed="false">
      <c r="A50" s="0" t="s">
        <v>229</v>
      </c>
      <c r="B50" s="361" t="n">
        <f aca="false">$K$9</f>
        <v>0.103010523025565</v>
      </c>
      <c r="C50" s="362" t="e">
        <f aca="false">([7]!xnpv,B50,C49:F49,$C$4:$F$4)</f>
        <v>#VALUE!</v>
      </c>
    </row>
    <row r="52" customFormat="false" ht="12.75" hidden="false" customHeight="false" outlineLevel="0" collapsed="false">
      <c r="A52" s="259" t="s">
        <v>212</v>
      </c>
      <c r="B52" s="259"/>
      <c r="C52" s="259"/>
      <c r="D52" s="1"/>
      <c r="E52" s="1"/>
      <c r="F52" s="1"/>
    </row>
    <row r="53" customFormat="false" ht="12.75" hidden="false" customHeight="false" outlineLevel="0" collapsed="false">
      <c r="A53" s="1" t="s">
        <v>228</v>
      </c>
      <c r="B53" s="1"/>
      <c r="C53" s="1" t="n">
        <f aca="false">SUM(C40,C34,C28,C22,C16,C10)</f>
        <v>0</v>
      </c>
      <c r="D53" s="26" t="n">
        <f aca="false">SUM(D40,D34,D28,D22,D16,D10)</f>
        <v>58548.352667</v>
      </c>
      <c r="E53" s="26" t="n">
        <f aca="false">SUM(E40,E34,E28,E22,E16,E10)</f>
        <v>67947.65157563</v>
      </c>
      <c r="F53" s="26" t="n">
        <f aca="false">SUM(F40,F34,F28,F22,F16,F10)</f>
        <v>77797.429375464</v>
      </c>
    </row>
    <row r="54" customFormat="false" ht="12.75" hidden="false" customHeight="false" outlineLevel="0" collapsed="false">
      <c r="A54" s="0" t="s">
        <v>229</v>
      </c>
      <c r="B54" s="361" t="n">
        <f aca="false">$K$9</f>
        <v>0.103010523025565</v>
      </c>
      <c r="C54" s="362" t="e">
        <f aca="false">([7]!xnpv,B54,C53:F53,$C$4:$F$4)</f>
        <v>#VALUE!</v>
      </c>
    </row>
    <row r="56" customFormat="false" ht="12.75" hidden="false" customHeight="false" outlineLevel="0" collapsed="false">
      <c r="C56" s="363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364" t="s">
        <v>232</v>
      </c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65"/>
      <c r="W2" s="365"/>
    </row>
    <row r="3" customFormat="false" ht="12.75" hidden="false" customHeight="false" outlineLevel="0" collapsed="false">
      <c r="A3" s="366"/>
      <c r="B3" s="367"/>
      <c r="C3" s="367"/>
      <c r="D3" s="367"/>
      <c r="E3" s="367"/>
      <c r="F3" s="367"/>
      <c r="G3" s="368"/>
      <c r="H3" s="367"/>
      <c r="I3" s="367"/>
      <c r="J3" s="367"/>
      <c r="K3" s="367"/>
      <c r="L3" s="367"/>
      <c r="M3" s="368"/>
      <c r="N3" s="367"/>
      <c r="O3" s="367"/>
      <c r="P3" s="367"/>
      <c r="Q3" s="367"/>
      <c r="R3" s="367"/>
      <c r="S3" s="368"/>
      <c r="T3" s="367"/>
      <c r="U3" s="367"/>
      <c r="V3" s="369"/>
      <c r="W3" s="369"/>
    </row>
    <row r="4" customFormat="false" ht="12.75" hidden="false" customHeight="false" outlineLevel="0" collapsed="false">
      <c r="A4" s="314"/>
      <c r="B4" s="370" t="n">
        <v>3</v>
      </c>
      <c r="C4" s="370" t="n">
        <v>4</v>
      </c>
      <c r="D4" s="370" t="n">
        <v>5</v>
      </c>
      <c r="E4" s="371" t="n">
        <v>6</v>
      </c>
      <c r="F4" s="370" t="n">
        <v>7</v>
      </c>
      <c r="G4" s="370" t="n">
        <v>8</v>
      </c>
      <c r="H4" s="370" t="n">
        <v>9</v>
      </c>
      <c r="I4" s="370" t="n">
        <v>10</v>
      </c>
      <c r="J4" s="370" t="n">
        <v>11</v>
      </c>
      <c r="K4" s="371" t="n">
        <v>12</v>
      </c>
      <c r="L4" s="370" t="n">
        <v>13</v>
      </c>
      <c r="M4" s="370" t="n">
        <v>14</v>
      </c>
      <c r="N4" s="370" t="n">
        <v>15</v>
      </c>
      <c r="O4" s="370" t="n">
        <v>16</v>
      </c>
      <c r="P4" s="370" t="n">
        <v>17</v>
      </c>
      <c r="Q4" s="371" t="n">
        <v>18</v>
      </c>
      <c r="R4" s="370" t="n">
        <v>19</v>
      </c>
      <c r="S4" s="370" t="n">
        <v>20</v>
      </c>
      <c r="T4" s="370" t="n">
        <v>21</v>
      </c>
      <c r="U4" s="370" t="n">
        <v>22</v>
      </c>
      <c r="V4" s="372"/>
      <c r="W4" s="369"/>
    </row>
    <row r="5" customFormat="false" ht="13.5" hidden="false" customHeight="false" outlineLevel="0" collapsed="false">
      <c r="A5" s="221" t="s">
        <v>139</v>
      </c>
      <c r="B5" s="222" t="n">
        <v>2001</v>
      </c>
      <c r="C5" s="222" t="n">
        <v>2002</v>
      </c>
      <c r="D5" s="222" t="n">
        <v>2003</v>
      </c>
      <c r="E5" s="222" t="n">
        <v>2004</v>
      </c>
      <c r="F5" s="222" t="n">
        <v>2005</v>
      </c>
      <c r="G5" s="222" t="n">
        <v>2006</v>
      </c>
      <c r="H5" s="222" t="n">
        <v>2007</v>
      </c>
      <c r="I5" s="222" t="n">
        <v>2008</v>
      </c>
      <c r="J5" s="222" t="n">
        <v>2009</v>
      </c>
      <c r="K5" s="222" t="n">
        <v>2010</v>
      </c>
      <c r="L5" s="222" t="n">
        <v>2011</v>
      </c>
      <c r="M5" s="222" t="n">
        <v>2012</v>
      </c>
      <c r="N5" s="222" t="n">
        <v>2013</v>
      </c>
      <c r="O5" s="222" t="n">
        <v>2014</v>
      </c>
      <c r="P5" s="222" t="n">
        <v>2015</v>
      </c>
      <c r="Q5" s="222" t="n">
        <v>2016</v>
      </c>
      <c r="R5" s="222" t="n">
        <v>2017</v>
      </c>
      <c r="S5" s="222" t="n">
        <v>2018</v>
      </c>
      <c r="T5" s="222" t="n">
        <v>2019</v>
      </c>
      <c r="U5" s="222" t="n">
        <v>2020</v>
      </c>
    </row>
    <row r="6" customFormat="false" ht="12.75" hidden="false" customHeight="false" outlineLevel="0" collapsed="false">
      <c r="A6" s="314"/>
      <c r="B6" s="37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</row>
    <row r="7" customFormat="false" ht="12.75" hidden="false" customHeight="false" outlineLevel="0" collapsed="false">
      <c r="A7" s="374" t="s">
        <v>233</v>
      </c>
      <c r="B7" s="32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75"/>
      <c r="W7" s="375"/>
    </row>
    <row r="8" customFormat="false" ht="13.5" hidden="false" customHeight="false" outlineLevel="0" collapsed="false">
      <c r="A8" s="58" t="s">
        <v>234</v>
      </c>
      <c r="B8" s="376" t="e">
        <f aca="false">SUM(Caledonia!B102,'New Albany'!B102,Wheatland!B108,Wilton!B99,Brownsville!B105,Gleason!B105)</f>
        <v>#VALUE!</v>
      </c>
      <c r="C8" s="376" t="e">
        <f aca="false">SUM(Caledonia!C102,'New Albany'!C102,Wheatland!C108,Wilton!C99,Brownsville!C105,Gleason!C105)</f>
        <v>#VALUE!</v>
      </c>
      <c r="D8" s="376" t="e">
        <f aca="false">SUM(Caledonia!D102,'New Albany'!D102,Wheatland!D108,Wilton!D99,Brownsville!D105,Gleason!D105)</f>
        <v>#VALUE!</v>
      </c>
      <c r="E8" s="376" t="e">
        <f aca="false">SUM(Caledonia!E102,'New Albany'!E102,Wheatland!E108,Wilton!E99,Brownsville!E105,Gleason!E105)</f>
        <v>#VALUE!</v>
      </c>
      <c r="F8" s="376" t="e">
        <f aca="false">SUM(Caledonia!F102,'New Albany'!F102,Wheatland!F108,Wilton!F99,Brownsville!F105,Gleason!F105)</f>
        <v>#VALUE!</v>
      </c>
      <c r="G8" s="376" t="e">
        <f aca="false">SUM(Caledonia!G102,'New Albany'!G102,Wheatland!G108,Wilton!G99,Brownsville!G105,Gleason!G105)</f>
        <v>#VALUE!</v>
      </c>
      <c r="H8" s="376" t="e">
        <f aca="false">SUM(Caledonia!H102,'New Albany'!H102,Wheatland!H108,Wilton!H99,Brownsville!H105,Gleason!H105)</f>
        <v>#VALUE!</v>
      </c>
      <c r="I8" s="376" t="e">
        <f aca="false">SUM(Caledonia!I102,'New Albany'!I102,Wheatland!I108,Wilton!I99,Brownsville!I105,Gleason!I105)</f>
        <v>#VALUE!</v>
      </c>
      <c r="J8" s="376" t="e">
        <f aca="false">SUM(Caledonia!J102,'New Albany'!J102,Wheatland!J108,Wilton!J99,Brownsville!J105,Gleason!J105)</f>
        <v>#VALUE!</v>
      </c>
      <c r="K8" s="376" t="e">
        <f aca="false">SUM(Caledonia!K102,'New Albany'!K102,Wheatland!K108,Wilton!K99,Brownsville!K105,Gleason!K105)</f>
        <v>#VALUE!</v>
      </c>
      <c r="L8" s="376" t="e">
        <f aca="false">SUM(Caledonia!L102,'New Albany'!L102,Wheatland!L108,Wilton!L99,Brownsville!L105,Gleason!L105)</f>
        <v>#VALUE!</v>
      </c>
      <c r="M8" s="376" t="e">
        <f aca="false">SUM(Caledonia!M102,'New Albany'!M102,Wheatland!M108,Wilton!M99,Brownsville!M105,Gleason!M105)</f>
        <v>#VALUE!</v>
      </c>
      <c r="N8" s="376" t="e">
        <f aca="false">SUM(Caledonia!N102,'New Albany'!N102,Wheatland!N108,Wilton!N99,Brownsville!N105,Gleason!N105)</f>
        <v>#VALUE!</v>
      </c>
      <c r="O8" s="376" t="e">
        <f aca="false">SUM(Caledonia!O102,'New Albany'!O102,Wheatland!O108,Wilton!O99,Brownsville!O105,Gleason!O105)</f>
        <v>#VALUE!</v>
      </c>
      <c r="P8" s="376" t="e">
        <f aca="false">SUM(Caledonia!P102,'New Albany'!P102,Wheatland!P108,Wilton!P99,Brownsville!P105,Gleason!P105)</f>
        <v>#VALUE!</v>
      </c>
      <c r="Q8" s="376" t="e">
        <f aca="false">SUM(Caledonia!Q102,'New Albany'!Q102,Wheatland!Q108,Wilton!Q99,Brownsville!Q105,Gleason!Q105)</f>
        <v>#VALUE!</v>
      </c>
      <c r="R8" s="376" t="e">
        <f aca="false">SUM(Caledonia!R102,'New Albany'!R102,Wheatland!R108,Wilton!R99,Brownsville!R105,Gleason!R105)</f>
        <v>#VALUE!</v>
      </c>
      <c r="S8" s="376" t="e">
        <f aca="false">SUM(Caledonia!S102,'New Albany'!S102,Wheatland!S108,Wilton!S99,Brownsville!S105,Gleason!S105)</f>
        <v>#VALUE!</v>
      </c>
      <c r="T8" s="376" t="e">
        <f aca="false">SUM(Caledonia!T102,'New Albany'!T102,Wheatland!T108,Wilton!T99,Brownsville!T105,Gleason!T105)</f>
        <v>#VALUE!</v>
      </c>
      <c r="U8" s="376" t="e">
        <f aca="false">SUM(Caledonia!U102,'New Albany'!U102,Wheatland!U108,Wilton!U99,Brownsville!U105,Gleason!U105)</f>
        <v>#VALUE!</v>
      </c>
      <c r="V8" s="377"/>
      <c r="W8" s="227" t="e">
        <f aca="false">SUM(B8:U8)</f>
        <v>#VALUE!</v>
      </c>
      <c r="X8" s="322" t="e">
        <f aca="false">SUM(Brownsville!W105,Caledonia!W102,'New Albany'!W102,Gleason!W105,Wheatland!W108,Wilton!W99)</f>
        <v>#VALUE!</v>
      </c>
      <c r="Y8" s="220" t="e">
        <f aca="false">W8-X8</f>
        <v>#VALUE!</v>
      </c>
    </row>
    <row r="9" customFormat="false" ht="12.75" hidden="false" customHeight="false" outlineLevel="0" collapsed="false">
      <c r="A9" s="58"/>
      <c r="B9" s="227"/>
      <c r="C9" s="227"/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227"/>
      <c r="O9" s="227"/>
      <c r="P9" s="227"/>
      <c r="Q9" s="227"/>
      <c r="R9" s="227"/>
      <c r="S9" s="227"/>
      <c r="T9" s="227"/>
      <c r="U9" s="227"/>
      <c r="V9" s="377"/>
      <c r="W9" s="377"/>
    </row>
    <row r="10" customFormat="false" ht="12.75" hidden="false" customHeight="false" outlineLevel="0" collapsed="false">
      <c r="A10" s="340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8"/>
      <c r="W10" s="378"/>
    </row>
    <row r="11" customFormat="false" ht="12.75" hidden="false" customHeight="false" outlineLevel="0" collapsed="false">
      <c r="A11" s="374" t="s">
        <v>235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8"/>
      <c r="W11" s="378"/>
    </row>
    <row r="12" customFormat="false" ht="12.75" hidden="false" customHeight="false" outlineLevel="0" collapsed="false">
      <c r="A12" s="340" t="s">
        <v>236</v>
      </c>
      <c r="B12" s="26" t="e">
        <f aca="false">IS!B42-IS!B13</f>
        <v>#VALUE!</v>
      </c>
      <c r="C12" s="26" t="e">
        <f aca="false">IS!C42-IS!C13</f>
        <v>#VALUE!</v>
      </c>
      <c r="D12" s="26" t="e">
        <f aca="false">IS!D42-IS!D13</f>
        <v>#VALUE!</v>
      </c>
      <c r="E12" s="26" t="e">
        <f aca="false">IS!E42</f>
        <v>#VALUE!</v>
      </c>
      <c r="F12" s="26" t="e">
        <f aca="false">IS!F42</f>
        <v>#VALUE!</v>
      </c>
      <c r="G12" s="26" t="e">
        <f aca="false">IS!G42</f>
        <v>#VALUE!</v>
      </c>
      <c r="H12" s="26" t="e">
        <f aca="false">IS!H42</f>
        <v>#VALUE!</v>
      </c>
      <c r="I12" s="26" t="e">
        <f aca="false">IS!I42</f>
        <v>#VALUE!</v>
      </c>
      <c r="J12" s="26" t="e">
        <f aca="false">IS!J42</f>
        <v>#VALUE!</v>
      </c>
      <c r="K12" s="26" t="e">
        <f aca="false">IS!K42</f>
        <v>#VALUE!</v>
      </c>
      <c r="L12" s="26" t="e">
        <f aca="false">IS!L42</f>
        <v>#VALUE!</v>
      </c>
      <c r="M12" s="26" t="e">
        <f aca="false">IS!M42</f>
        <v>#VALUE!</v>
      </c>
      <c r="N12" s="26" t="e">
        <f aca="false">IS!N42</f>
        <v>#VALUE!</v>
      </c>
      <c r="O12" s="26" t="e">
        <f aca="false">IS!O42</f>
        <v>#VALUE!</v>
      </c>
      <c r="P12" s="26" t="e">
        <f aca="false">IS!P42</f>
        <v>#VALUE!</v>
      </c>
      <c r="Q12" s="26" t="e">
        <f aca="false">IS!Q42</f>
        <v>#VALUE!</v>
      </c>
      <c r="R12" s="26" t="e">
        <f aca="false">IS!R42</f>
        <v>#VALUE!</v>
      </c>
      <c r="S12" s="26" t="e">
        <f aca="false">IS!S42</f>
        <v>#VALUE!</v>
      </c>
      <c r="T12" s="26" t="e">
        <f aca="false">IS!T42</f>
        <v>#VALUE!</v>
      </c>
      <c r="U12" s="26" t="e">
        <f aca="false">IS!U42</f>
        <v>#VALUE!</v>
      </c>
      <c r="V12" s="378"/>
      <c r="W12" s="227" t="e">
        <f aca="false">SUM(B12:U12)</f>
        <v>#VALUE!</v>
      </c>
      <c r="X12" s="322" t="e">
        <f aca="false">SUM(Caledonia!W88,'New Albany'!W88,Wheatland!W92,Wilton!W85,Brownsville!W91,Gleason!W91)</f>
        <v>#VALUE!</v>
      </c>
      <c r="Y12" s="220" t="e">
        <f aca="false">W12-X12</f>
        <v>#VALUE!</v>
      </c>
    </row>
    <row r="13" customFormat="false" ht="12.75" hidden="false" customHeight="false" outlineLevel="0" collapsed="false">
      <c r="A13" s="340" t="s">
        <v>237</v>
      </c>
      <c r="B13" s="26" t="e">
        <f aca="false">IS!B36</f>
        <v>#VALUE!</v>
      </c>
      <c r="C13" s="26" t="e">
        <f aca="false">IS!C36</f>
        <v>#VALUE!</v>
      </c>
      <c r="D13" s="26" t="e">
        <f aca="false">IS!D36</f>
        <v>#VALUE!</v>
      </c>
      <c r="E13" s="26" t="e">
        <f aca="false">IS!E36</f>
        <v>#VALUE!</v>
      </c>
      <c r="F13" s="26" t="e">
        <f aca="false">IS!F36</f>
        <v>#VALUE!</v>
      </c>
      <c r="G13" s="26" t="e">
        <f aca="false">IS!G36</f>
        <v>#VALUE!</v>
      </c>
      <c r="H13" s="26" t="e">
        <f aca="false">IS!H36</f>
        <v>#VALUE!</v>
      </c>
      <c r="I13" s="26" t="e">
        <f aca="false">IS!I36</f>
        <v>#VALUE!</v>
      </c>
      <c r="J13" s="26" t="e">
        <f aca="false">IS!J36</f>
        <v>#VALUE!</v>
      </c>
      <c r="K13" s="26" t="e">
        <f aca="false">IS!K36</f>
        <v>#VALUE!</v>
      </c>
      <c r="L13" s="26" t="e">
        <f aca="false">IS!L36</f>
        <v>#VALUE!</v>
      </c>
      <c r="M13" s="26" t="e">
        <f aca="false">IS!M36</f>
        <v>#VALUE!</v>
      </c>
      <c r="N13" s="26" t="e">
        <f aca="false">IS!N36</f>
        <v>#VALUE!</v>
      </c>
      <c r="O13" s="26" t="e">
        <f aca="false">IS!O36</f>
        <v>#VALUE!</v>
      </c>
      <c r="P13" s="26" t="e">
        <f aca="false">IS!P36</f>
        <v>#VALUE!</v>
      </c>
      <c r="Q13" s="26" t="e">
        <f aca="false">IS!Q36</f>
        <v>#VALUE!</v>
      </c>
      <c r="R13" s="26" t="e">
        <f aca="false">IS!R36</f>
        <v>#VALUE!</v>
      </c>
      <c r="S13" s="26" t="e">
        <f aca="false">IS!S36</f>
        <v>#VALUE!</v>
      </c>
      <c r="T13" s="26" t="e">
        <f aca="false">IS!T36</f>
        <v>#VALUE!</v>
      </c>
      <c r="U13" s="26" t="e">
        <f aca="false">IS!U36</f>
        <v>#VALUE!</v>
      </c>
      <c r="V13" s="378"/>
      <c r="W13" s="227" t="e">
        <f aca="false">SUM(B13:U13)</f>
        <v>#VALUE!</v>
      </c>
      <c r="X13" s="322" t="e">
        <f aca="false">SUM(Caledonia!W89,'New Albany'!W89,Wheatland!W93,Wilton!W86,Brownsville!W92,Gleason!W92)</f>
        <v>#VALUE!</v>
      </c>
      <c r="Y13" s="220" t="e">
        <f aca="false">W13-X13</f>
        <v>#VALUE!</v>
      </c>
    </row>
    <row r="14" customFormat="false" ht="12.75" hidden="false" customHeight="false" outlineLevel="0" collapsed="false">
      <c r="A14" s="340" t="s">
        <v>238</v>
      </c>
      <c r="B14" s="26" t="e">
        <f aca="false">-Depreciation!C104-Depreciation!C112</f>
        <v>#VALUE!</v>
      </c>
      <c r="C14" s="26" t="e">
        <f aca="false">-Depreciation!D104-Depreciation!D112</f>
        <v>#VALUE!</v>
      </c>
      <c r="D14" s="26" t="e">
        <f aca="false">-Depreciation!E104-Depreciation!E112</f>
        <v>#VALUE!</v>
      </c>
      <c r="E14" s="26" t="e">
        <f aca="false">-Depreciation!F104-Depreciation!F112</f>
        <v>#VALUE!</v>
      </c>
      <c r="F14" s="26" t="e">
        <f aca="false">-Depreciation!G104-Depreciation!G112</f>
        <v>#VALUE!</v>
      </c>
      <c r="G14" s="26" t="e">
        <f aca="false">-Depreciation!H104-Depreciation!H112</f>
        <v>#VALUE!</v>
      </c>
      <c r="H14" s="26" t="e">
        <f aca="false">-Depreciation!I104-Depreciation!I112</f>
        <v>#VALUE!</v>
      </c>
      <c r="I14" s="26" t="e">
        <f aca="false">-Depreciation!J104-Depreciation!J112</f>
        <v>#VALUE!</v>
      </c>
      <c r="J14" s="26" t="e">
        <f aca="false">-Depreciation!K104-Depreciation!K112</f>
        <v>#VALUE!</v>
      </c>
      <c r="K14" s="26" t="e">
        <f aca="false">-Depreciation!L104-Depreciation!L112</f>
        <v>#VALUE!</v>
      </c>
      <c r="L14" s="26" t="e">
        <f aca="false">-Depreciation!M104-Depreciation!M112</f>
        <v>#VALUE!</v>
      </c>
      <c r="M14" s="26" t="e">
        <f aca="false">-Depreciation!N104-Depreciation!N112</f>
        <v>#VALUE!</v>
      </c>
      <c r="N14" s="26" t="e">
        <f aca="false">-Depreciation!O104-Depreciation!O112</f>
        <v>#VALUE!</v>
      </c>
      <c r="O14" s="26" t="e">
        <f aca="false">-Depreciation!P104-Depreciation!P112</f>
        <v>#VALUE!</v>
      </c>
      <c r="P14" s="26" t="e">
        <f aca="false">-Depreciation!Q104-Depreciation!Q112</f>
        <v>#VALUE!</v>
      </c>
      <c r="Q14" s="26" t="e">
        <f aca="false">-Depreciation!R104-Depreciation!R112</f>
        <v>#VALUE!</v>
      </c>
      <c r="R14" s="26" t="e">
        <f aca="false">-Depreciation!S104-Depreciation!S112</f>
        <v>#VALUE!</v>
      </c>
      <c r="S14" s="26" t="e">
        <f aca="false">-Depreciation!T104-Depreciation!T112</f>
        <v>#VALUE!</v>
      </c>
      <c r="T14" s="26" t="e">
        <f aca="false">-Depreciation!U104-Depreciation!U112</f>
        <v>#VALUE!</v>
      </c>
      <c r="U14" s="26" t="e">
        <f aca="false">-Depreciation!V104-Depreciation!V112</f>
        <v>#VALUE!</v>
      </c>
      <c r="V14" s="378"/>
      <c r="W14" s="227" t="e">
        <f aca="false">SUM(B14:U14)</f>
        <v>#VALUE!</v>
      </c>
      <c r="X14" s="322" t="e">
        <f aca="false">SUM(Caledonia!W90,'New Albany'!W90,Wheatland!W94,Wilton!W87,Brownsville!W93,Gleason!W93)</f>
        <v>#VALUE!</v>
      </c>
      <c r="Y14" s="220" t="e">
        <f aca="false">W14-X14</f>
        <v>#VALUE!</v>
      </c>
    </row>
    <row r="15" customFormat="false" ht="15" hidden="false" customHeight="false" outlineLevel="0" collapsed="false">
      <c r="A15" s="340" t="s">
        <v>239</v>
      </c>
      <c r="B15" s="263" t="e">
        <f aca="false">-B8</f>
        <v>#VALUE!</v>
      </c>
      <c r="C15" s="263" t="e">
        <f aca="false">-C8</f>
        <v>#VALUE!</v>
      </c>
      <c r="D15" s="263" t="e">
        <f aca="false">-D8</f>
        <v>#VALUE!</v>
      </c>
      <c r="E15" s="263" t="e">
        <f aca="false">-E8</f>
        <v>#VALUE!</v>
      </c>
      <c r="F15" s="263" t="e">
        <f aca="false">-F8</f>
        <v>#VALUE!</v>
      </c>
      <c r="G15" s="263" t="e">
        <f aca="false">-G8</f>
        <v>#VALUE!</v>
      </c>
      <c r="H15" s="263" t="e">
        <f aca="false">-H8</f>
        <v>#VALUE!</v>
      </c>
      <c r="I15" s="263" t="e">
        <f aca="false">-I8</f>
        <v>#VALUE!</v>
      </c>
      <c r="J15" s="263" t="e">
        <f aca="false">-J8</f>
        <v>#VALUE!</v>
      </c>
      <c r="K15" s="263" t="e">
        <f aca="false">-K8</f>
        <v>#VALUE!</v>
      </c>
      <c r="L15" s="263" t="e">
        <f aca="false">-L8</f>
        <v>#VALUE!</v>
      </c>
      <c r="M15" s="263" t="e">
        <f aca="false">-M8</f>
        <v>#VALUE!</v>
      </c>
      <c r="N15" s="263" t="e">
        <f aca="false">-N8</f>
        <v>#VALUE!</v>
      </c>
      <c r="O15" s="263" t="e">
        <f aca="false">-O8</f>
        <v>#VALUE!</v>
      </c>
      <c r="P15" s="263" t="e">
        <f aca="false">-P8</f>
        <v>#VALUE!</v>
      </c>
      <c r="Q15" s="263" t="e">
        <f aca="false">-Q8</f>
        <v>#VALUE!</v>
      </c>
      <c r="R15" s="263" t="e">
        <f aca="false">-R8</f>
        <v>#VALUE!</v>
      </c>
      <c r="S15" s="263" t="e">
        <f aca="false">-S8</f>
        <v>#VALUE!</v>
      </c>
      <c r="T15" s="263" t="e">
        <f aca="false">-T8</f>
        <v>#VALUE!</v>
      </c>
      <c r="U15" s="263" t="e">
        <f aca="false">-U8</f>
        <v>#VALUE!</v>
      </c>
      <c r="V15" s="379"/>
      <c r="W15" s="227" t="e">
        <f aca="false">SUM(B15:U15)</f>
        <v>#VALUE!</v>
      </c>
      <c r="X15" s="322" t="e">
        <f aca="false">SUM(Brownsville!W105,Caledonia!W102,'New Albany'!W102,Gleason!W105,Wheatland!W108,Wilton!W99)</f>
        <v>#VALUE!</v>
      </c>
      <c r="Y15" s="220" t="e">
        <f aca="false">X15+W15</f>
        <v>#VALUE!</v>
      </c>
    </row>
    <row r="16" customFormat="false" ht="12.75" hidden="false" customHeight="false" outlineLevel="0" collapsed="false">
      <c r="A16" s="380" t="s">
        <v>240</v>
      </c>
      <c r="B16" s="227" t="e">
        <f aca="false">SUM(B12:B15)</f>
        <v>#VALUE!</v>
      </c>
      <c r="C16" s="227" t="e">
        <f aca="false">SUM(C12:C15)</f>
        <v>#VALUE!</v>
      </c>
      <c r="D16" s="227" t="e">
        <f aca="false">SUM(D12:D15)</f>
        <v>#VALUE!</v>
      </c>
      <c r="E16" s="227" t="e">
        <f aca="false">SUM(E12:E15)</f>
        <v>#VALUE!</v>
      </c>
      <c r="F16" s="227" t="e">
        <f aca="false">SUM(F12:F15)</f>
        <v>#VALUE!</v>
      </c>
      <c r="G16" s="227" t="e">
        <f aca="false">SUM(G12:G15)</f>
        <v>#VALUE!</v>
      </c>
      <c r="H16" s="227" t="e">
        <f aca="false">SUM(H12:H15)</f>
        <v>#VALUE!</v>
      </c>
      <c r="I16" s="227" t="e">
        <f aca="false">SUM(I12:I15)</f>
        <v>#VALUE!</v>
      </c>
      <c r="J16" s="227" t="e">
        <f aca="false">SUM(J12:J15)</f>
        <v>#VALUE!</v>
      </c>
      <c r="K16" s="227" t="e">
        <f aca="false">SUM(K12:K15)</f>
        <v>#VALUE!</v>
      </c>
      <c r="L16" s="227" t="e">
        <f aca="false">SUM(L12:L15)</f>
        <v>#VALUE!</v>
      </c>
      <c r="M16" s="227" t="e">
        <f aca="false">SUM(M12:M15)</f>
        <v>#VALUE!</v>
      </c>
      <c r="N16" s="227" t="e">
        <f aca="false">SUM(N12:N15)</f>
        <v>#VALUE!</v>
      </c>
      <c r="O16" s="227" t="e">
        <f aca="false">SUM(O12:O15)</f>
        <v>#VALUE!</v>
      </c>
      <c r="P16" s="227" t="e">
        <f aca="false">SUM(P12:P15)</f>
        <v>#VALUE!</v>
      </c>
      <c r="Q16" s="227" t="e">
        <f aca="false">SUM(Q12:Q15)</f>
        <v>#VALUE!</v>
      </c>
      <c r="R16" s="227" t="e">
        <f aca="false">SUM(R12:R15)</f>
        <v>#VALUE!</v>
      </c>
      <c r="S16" s="227" t="e">
        <f aca="false">SUM(S12:S15)</f>
        <v>#VALUE!</v>
      </c>
      <c r="T16" s="227" t="e">
        <f aca="false">SUM(T12:T15)</f>
        <v>#VALUE!</v>
      </c>
      <c r="U16" s="227" t="e">
        <f aca="false">SUM(U12:U15)</f>
        <v>#VALUE!</v>
      </c>
      <c r="V16" s="377"/>
      <c r="W16" s="227"/>
      <c r="X16" s="322"/>
      <c r="Y16" s="220"/>
    </row>
    <row r="17" customFormat="false" ht="12.75" hidden="false" customHeight="false" outlineLevel="0" collapsed="false">
      <c r="A17" s="380"/>
      <c r="B17" s="227"/>
      <c r="C17" s="227"/>
      <c r="D17" s="227"/>
      <c r="E17" s="227"/>
      <c r="F17" s="227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27"/>
      <c r="R17" s="227"/>
      <c r="S17" s="227"/>
      <c r="T17" s="227"/>
      <c r="U17" s="227"/>
      <c r="V17" s="377"/>
      <c r="W17" s="377"/>
    </row>
    <row r="18" customFormat="false" ht="12.75" hidden="false" customHeight="false" outlineLevel="0" collapsed="false">
      <c r="A18" s="340" t="s">
        <v>241</v>
      </c>
      <c r="B18" s="381" t="n">
        <f aca="false">Assumptions!$K$46</f>
        <v>0.35</v>
      </c>
      <c r="C18" s="381" t="n">
        <f aca="false">Assumptions!$K$46</f>
        <v>0.35</v>
      </c>
      <c r="D18" s="381" t="n">
        <f aca="false">Assumptions!$K$46</f>
        <v>0.35</v>
      </c>
      <c r="E18" s="381" t="n">
        <f aca="false">Assumptions!$K$46</f>
        <v>0.35</v>
      </c>
      <c r="F18" s="381" t="n">
        <f aca="false">Assumptions!$K$46</f>
        <v>0.35</v>
      </c>
      <c r="G18" s="381" t="n">
        <f aca="false">Assumptions!$K$46</f>
        <v>0.35</v>
      </c>
      <c r="H18" s="381" t="n">
        <f aca="false">Assumptions!$K$46</f>
        <v>0.35</v>
      </c>
      <c r="I18" s="381" t="n">
        <f aca="false">Assumptions!$K$46</f>
        <v>0.35</v>
      </c>
      <c r="J18" s="381" t="n">
        <f aca="false">Assumptions!$K$46</f>
        <v>0.35</v>
      </c>
      <c r="K18" s="381" t="n">
        <f aca="false">Assumptions!$K$46</f>
        <v>0.35</v>
      </c>
      <c r="L18" s="381" t="n">
        <f aca="false">Assumptions!$K$46</f>
        <v>0.35</v>
      </c>
      <c r="M18" s="381" t="n">
        <f aca="false">Assumptions!$K$46</f>
        <v>0.35</v>
      </c>
      <c r="N18" s="381" t="n">
        <f aca="false">Assumptions!$K$46</f>
        <v>0.35</v>
      </c>
      <c r="O18" s="381" t="n">
        <f aca="false">Assumptions!$K$46</f>
        <v>0.35</v>
      </c>
      <c r="P18" s="381" t="n">
        <f aca="false">Assumptions!$K$46</f>
        <v>0.35</v>
      </c>
      <c r="Q18" s="381" t="n">
        <f aca="false">Assumptions!$K$46</f>
        <v>0.35</v>
      </c>
      <c r="R18" s="381" t="n">
        <f aca="false">Assumptions!$K$46</f>
        <v>0.35</v>
      </c>
      <c r="S18" s="381" t="n">
        <f aca="false">Assumptions!$K$46</f>
        <v>0.35</v>
      </c>
      <c r="T18" s="381" t="n">
        <f aca="false">Assumptions!$K$46</f>
        <v>0.35</v>
      </c>
      <c r="U18" s="381" t="n">
        <f aca="false">Assumptions!$K$46</f>
        <v>0.35</v>
      </c>
      <c r="V18" s="382"/>
      <c r="W18" s="382"/>
    </row>
    <row r="19" customFormat="false" ht="12.75" hidden="false" customHeight="false" outlineLevel="0" collapsed="false">
      <c r="A19" s="380" t="s">
        <v>242</v>
      </c>
      <c r="B19" s="227" t="e">
        <f aca="false">B16*B18</f>
        <v>#VALUE!</v>
      </c>
      <c r="C19" s="227" t="e">
        <f aca="false">C16*C18</f>
        <v>#VALUE!</v>
      </c>
      <c r="D19" s="227" t="e">
        <f aca="false">D16*D18</f>
        <v>#VALUE!</v>
      </c>
      <c r="E19" s="227" t="e">
        <f aca="false">E16*E18</f>
        <v>#VALUE!</v>
      </c>
      <c r="F19" s="227" t="e">
        <f aca="false">F16*F18</f>
        <v>#VALUE!</v>
      </c>
      <c r="G19" s="227" t="e">
        <f aca="false">G16*G18</f>
        <v>#VALUE!</v>
      </c>
      <c r="H19" s="227" t="e">
        <f aca="false">H16*H18</f>
        <v>#VALUE!</v>
      </c>
      <c r="I19" s="227" t="e">
        <f aca="false">I16*I18</f>
        <v>#VALUE!</v>
      </c>
      <c r="J19" s="227" t="e">
        <f aca="false">J16*J18</f>
        <v>#VALUE!</v>
      </c>
      <c r="K19" s="227" t="e">
        <f aca="false">K16*K18</f>
        <v>#VALUE!</v>
      </c>
      <c r="L19" s="227" t="e">
        <f aca="false">L16*L18</f>
        <v>#VALUE!</v>
      </c>
      <c r="M19" s="227" t="e">
        <f aca="false">M16*M18</f>
        <v>#VALUE!</v>
      </c>
      <c r="N19" s="227" t="e">
        <f aca="false">N16*N18</f>
        <v>#VALUE!</v>
      </c>
      <c r="O19" s="227" t="e">
        <f aca="false">O16*O18</f>
        <v>#VALUE!</v>
      </c>
      <c r="P19" s="227" t="e">
        <f aca="false">P16*P18</f>
        <v>#VALUE!</v>
      </c>
      <c r="Q19" s="227" t="e">
        <f aca="false">Q16*Q18</f>
        <v>#VALUE!</v>
      </c>
      <c r="R19" s="227" t="e">
        <f aca="false">R16*R18</f>
        <v>#VALUE!</v>
      </c>
      <c r="S19" s="227" t="e">
        <f aca="false">S16*S18</f>
        <v>#VALUE!</v>
      </c>
      <c r="T19" s="227" t="e">
        <f aca="false">T16*T18</f>
        <v>#VALUE!</v>
      </c>
      <c r="U19" s="227" t="e">
        <f aca="false">U16*U18</f>
        <v>#VALUE!</v>
      </c>
      <c r="V19" s="378"/>
      <c r="W19" s="378"/>
    </row>
    <row r="20" customFormat="false" ht="12.75" hidden="false" customHeight="false" outlineLevel="0" collapsed="false">
      <c r="A20" s="32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378"/>
      <c r="W20" s="378"/>
    </row>
    <row r="21" customFormat="false" ht="12.75" hidden="false" customHeight="false" outlineLevel="0" collapsed="false">
      <c r="A21" s="32" t="s">
        <v>243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378"/>
      <c r="W21" s="378"/>
    </row>
    <row r="22" customFormat="false" ht="12.75" hidden="false" customHeight="false" outlineLevel="0" collapsed="false">
      <c r="A22" s="32" t="s">
        <v>244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383"/>
      <c r="W22" s="383"/>
    </row>
    <row r="23" customFormat="false" ht="12.75" hidden="false" customHeight="false" outlineLevel="0" collapsed="false">
      <c r="A23" s="32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378"/>
      <c r="W23" s="378"/>
    </row>
    <row r="24" customFormat="false" ht="13.5" hidden="false" customHeight="false" outlineLevel="0" collapsed="false">
      <c r="A24" s="58" t="s">
        <v>245</v>
      </c>
      <c r="B24" s="384" t="e">
        <f aca="false">IF(B19&lt;0,0,(B19-B22))</f>
        <v>#VALUE!</v>
      </c>
      <c r="C24" s="384" t="e">
        <f aca="false">IF(C19&lt;0,0,(C19-C22))</f>
        <v>#VALUE!</v>
      </c>
      <c r="D24" s="384" t="e">
        <f aca="false">IF(D19&lt;0,0,(D19-D22))</f>
        <v>#VALUE!</v>
      </c>
      <c r="E24" s="384" t="e">
        <f aca="false">IF(E19&lt;0,0,(E19-E22))</f>
        <v>#VALUE!</v>
      </c>
      <c r="F24" s="384" t="e">
        <f aca="false">IF(F19&lt;0,0,(F19-F22))</f>
        <v>#VALUE!</v>
      </c>
      <c r="G24" s="384" t="e">
        <f aca="false">IF(G19&lt;0,0,(G19-G22))</f>
        <v>#VALUE!</v>
      </c>
      <c r="H24" s="384" t="e">
        <f aca="false">IF(H19&lt;0,0,(H19-H22))</f>
        <v>#VALUE!</v>
      </c>
      <c r="I24" s="384" t="e">
        <f aca="false">IF(I19&lt;0,0,(I19-I22))</f>
        <v>#VALUE!</v>
      </c>
      <c r="J24" s="384" t="e">
        <f aca="false">IF(J19&lt;0,0,(J19-J22))</f>
        <v>#VALUE!</v>
      </c>
      <c r="K24" s="384" t="e">
        <f aca="false">IF(K19&lt;0,0,(K19-K22))</f>
        <v>#VALUE!</v>
      </c>
      <c r="L24" s="384" t="e">
        <f aca="false">IF(L19&lt;0,0,(L19-L22))</f>
        <v>#VALUE!</v>
      </c>
      <c r="M24" s="384" t="e">
        <f aca="false">IF(M19&lt;0,0,(M19-M22))</f>
        <v>#VALUE!</v>
      </c>
      <c r="N24" s="384" t="e">
        <f aca="false">IF(N19&lt;0,0,(N19-N22))</f>
        <v>#VALUE!</v>
      </c>
      <c r="O24" s="384" t="e">
        <f aca="false">IF(O19&lt;0,0,(O19-O22))</f>
        <v>#VALUE!</v>
      </c>
      <c r="P24" s="384" t="e">
        <f aca="false">IF(P19&lt;0,0,(P19-P22))</f>
        <v>#VALUE!</v>
      </c>
      <c r="Q24" s="384" t="e">
        <f aca="false">IF(Q19&lt;0,0,(Q19-Q22))</f>
        <v>#VALUE!</v>
      </c>
      <c r="R24" s="384" t="e">
        <f aca="false">IF(R19&lt;0,0,(R19-R22))</f>
        <v>#VALUE!</v>
      </c>
      <c r="S24" s="384" t="e">
        <f aca="false">IF(S19&lt;0,0,(S19-S22))</f>
        <v>#VALUE!</v>
      </c>
      <c r="T24" s="384" t="e">
        <f aca="false">IF(T19&lt;0,0,(T19-T22))</f>
        <v>#VALUE!</v>
      </c>
      <c r="U24" s="384" t="e">
        <f aca="false">IF(U19&lt;0,0,(U19-U22))</f>
        <v>#VALUE!</v>
      </c>
      <c r="V24" s="377"/>
      <c r="W24" s="227" t="e">
        <f aca="false">SUM(B24:U24)</f>
        <v>#VALUE!</v>
      </c>
      <c r="X24" s="322" t="e">
        <f aca="false">SUM(Brownsville!W64,Caledonia!W64,'New Albany'!W64,Gleason!W64,Wheatland!W64,Wilton!W64)</f>
        <v>#VALUE!</v>
      </c>
      <c r="Y24" s="220" t="e">
        <f aca="false">X24+W24</f>
        <v>#VALUE!</v>
      </c>
    </row>
    <row r="25" customFormat="false" ht="13.5" hidden="false" customHeight="false" outlineLevel="0" collapsed="false">
      <c r="V25" s="136"/>
      <c r="W25" s="136"/>
    </row>
    <row r="26" customFormat="false" ht="12.75" hidden="false" customHeight="false" outlineLevel="0" collapsed="false">
      <c r="E26" s="332"/>
      <c r="F26" s="332"/>
      <c r="V26" s="136"/>
      <c r="W26" s="136"/>
    </row>
    <row r="27" customFormat="false" ht="12.75" hidden="false" customHeight="false" outlineLevel="0" collapsed="false">
      <c r="V27" s="136"/>
      <c r="W27" s="136"/>
    </row>
    <row r="28" customFormat="false" ht="12.75" hidden="false" customHeight="false" outlineLevel="0" collapsed="false">
      <c r="V28" s="136"/>
      <c r="W28" s="136"/>
    </row>
    <row r="29" customFormat="false" ht="12.75" hidden="false" customHeight="false" outlineLevel="0" collapsed="false">
      <c r="V29" s="136"/>
      <c r="W29" s="136"/>
    </row>
    <row r="30" customFormat="false" ht="12.75" hidden="false" customHeight="false" outlineLevel="0" collapsed="false">
      <c r="V30" s="136"/>
      <c r="W30" s="136"/>
    </row>
    <row r="31" customFormat="false" ht="12.75" hidden="false" customHeight="false" outlineLevel="0" collapsed="false">
      <c r="V31" s="136"/>
      <c r="W31" s="136"/>
    </row>
    <row r="32" customFormat="false" ht="12.75" hidden="false" customHeight="false" outlineLevel="0" collapsed="false">
      <c r="V32" s="136"/>
      <c r="W32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colBreaks count="1" manualBreakCount="1">
    <brk id="11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clau</cp:lastModifiedBy>
  <cp:lastPrinted>2000-05-17T19:47:10Z</cp:lastPrinted>
  <cp:revision>0</cp:revision>
  <dc:subject/>
  <dc:title/>
</cp:coreProperties>
</file>